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</row>
    <row r="3179" spans="2:158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</row>
    <row r="3180" spans="2:158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</row>
    <row r="3181" spans="2:158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</row>
    <row r="3182" spans="2:158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</row>
    <row r="3183" spans="2:158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</row>
    <row r="3184" spans="2:158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</row>
    <row r="3185" spans="2:158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</row>
    <row r="3186" spans="2:158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</row>
    <row r="3187" spans="2:158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</row>
    <row r="3188" spans="2:158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</row>
    <row r="3189" spans="2:158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</row>
    <row r="3190" spans="2:158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</row>
    <row r="3191" spans="2:158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</row>
    <row r="3192" spans="2:158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</row>
    <row r="3193" spans="2:158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</row>
    <row r="3194" spans="2:158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</row>
    <row r="3195" spans="2:158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</row>
    <row r="3196" spans="2:158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</row>
    <row r="3197" spans="2:158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</row>
    <row r="3198" spans="2:158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</row>
    <row r="3199" spans="2:158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</row>
    <row r="3200" spans="2:158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</row>
    <row r="3201" spans="2:158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</row>
    <row r="3202" spans="2:158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</row>
    <row r="3203" spans="2:158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</row>
    <row r="3204" spans="2:158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</row>
    <row r="3205" spans="2:158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</row>
    <row r="3206" spans="2:158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</row>
    <row r="3207" spans="2:158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</row>
    <row r="3208" spans="2:158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</row>
    <row r="3209" spans="2:158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</row>
    <row r="3210" spans="2:158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</row>
    <row r="3211" spans="2:158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</row>
    <row r="3212" spans="2:158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</row>
    <row r="3213" spans="2:158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</row>
    <row r="3214" spans="2:158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</row>
    <row r="3215" spans="2:158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</row>
    <row r="3216" spans="2:158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</row>
    <row r="3217" spans="2:158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</row>
    <row r="3218" spans="2:158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</row>
    <row r="3219" spans="2:158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</row>
    <row r="3220" spans="2:158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</row>
    <row r="3221" spans="2:158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</row>
    <row r="3222" spans="2:158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</row>
    <row r="3223" spans="2:158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</row>
    <row r="3224" spans="2:158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</row>
    <row r="3225" spans="2:158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</row>
    <row r="3226" spans="2:158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</row>
    <row r="3227" spans="2:158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</row>
    <row r="3228" spans="2:158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</row>
    <row r="3229" spans="2:158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</row>
    <row r="3230" spans="2:158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</row>
    <row r="3231" spans="2:158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</row>
    <row r="3232" spans="2:158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</row>
    <row r="3233" spans="2:158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</row>
    <row r="3234" spans="2:158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</row>
    <row r="3235" spans="2:158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</row>
    <row r="3236" spans="2:158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</row>
    <row r="3237" spans="2:158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</row>
    <row r="3238" spans="2:158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</row>
    <row r="3239" spans="2:158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</row>
    <row r="3240" spans="2:158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</row>
    <row r="3241" spans="2:158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</row>
    <row r="3242" spans="2:158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</row>
    <row r="3243" spans="2:158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</row>
    <row r="3244" spans="2:158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</row>
    <row r="3245" spans="2:158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</row>
    <row r="3246" spans="2:158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</row>
    <row r="3247" spans="2:158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</row>
    <row r="3248" spans="2:158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</row>
    <row r="3249" spans="2:158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</row>
    <row r="3250" spans="2:158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</row>
    <row r="3251" spans="2:158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</row>
    <row r="3252" spans="2:158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</row>
    <row r="3253" spans="2:158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</row>
    <row r="3254" spans="2:158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</row>
    <row r="3255" spans="2:158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</row>
    <row r="3256" spans="2:158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</row>
    <row r="3257" spans="2:158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</row>
    <row r="3258" spans="2:158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</row>
    <row r="3259" spans="2:158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</row>
    <row r="3260" spans="2:158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</row>
    <row r="3261" spans="2:158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</row>
    <row r="3262" spans="2:158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</row>
    <row r="3263" spans="2:158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</row>
    <row r="3264" spans="2:158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</row>
    <row r="3265" spans="2:158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</row>
    <row r="3266" spans="2:158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</row>
    <row r="3267" spans="2:158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</row>
    <row r="3268" spans="2:158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</row>
    <row r="3269" spans="2:158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</row>
    <row r="3270" spans="2:158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</row>
    <row r="3271" spans="2:158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</row>
    <row r="3272" spans="2:158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</row>
    <row r="3273" spans="2:158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</row>
    <row r="3274" spans="2:158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</row>
    <row r="3275" spans="2:158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</row>
    <row r="3276" spans="2:158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</row>
    <row r="3277" spans="2:158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</row>
    <row r="3278" spans="2:158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</row>
    <row r="3279" spans="2:158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</row>
    <row r="3280" spans="2:158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</row>
    <row r="3281" spans="2:158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</row>
    <row r="3282" spans="2:158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</row>
    <row r="3283" spans="2:158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</row>
    <row r="3284" spans="2:158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</row>
    <row r="3285" spans="2:158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</row>
    <row r="3286" spans="2:158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</row>
    <row r="3287" spans="2:158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</row>
    <row r="3288" spans="2:158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</row>
    <row r="3289" spans="2:158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</row>
    <row r="3290" spans="2:158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</row>
    <row r="3291" spans="2:158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</row>
    <row r="3292" spans="2:158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</row>
    <row r="3293" spans="2:158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</row>
    <row r="3294" spans="2:158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</row>
    <row r="3295" spans="2:158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</row>
    <row r="3296" spans="2:158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</row>
    <row r="3297" spans="2:158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</row>
    <row r="3298" spans="2:158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</row>
    <row r="3299" spans="2:158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</row>
    <row r="3300" spans="2:158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</row>
    <row r="3301" spans="2:158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</row>
    <row r="3302" spans="2:158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</row>
    <row r="3303" spans="2:158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</row>
    <row r="3304" spans="2:158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</row>
    <row r="3305" spans="2:158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</row>
    <row r="3306" spans="2:158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</row>
    <row r="3307" spans="2:158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</row>
    <row r="3308" spans="2:158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</row>
    <row r="3309" spans="2:158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</row>
    <row r="3310" spans="2:158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</row>
    <row r="3311" spans="2:158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</row>
    <row r="3312" spans="2:158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</row>
    <row r="3313" spans="2:158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</row>
    <row r="3314" spans="2:158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</row>
    <row r="3315" spans="2:158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</row>
    <row r="3316" spans="2:158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</row>
    <row r="3317" spans="2:158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</row>
    <row r="3318" spans="2:158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</row>
    <row r="3319" spans="2:158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</row>
    <row r="3320" spans="2:158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</row>
    <row r="3321" spans="2:158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</row>
    <row r="3322" spans="2:158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</row>
    <row r="3323" spans="2:158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</row>
    <row r="3324" spans="2:158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</row>
    <row r="3325" spans="2:158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</row>
    <row r="3326" spans="2:158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</row>
    <row r="3327" spans="2:158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</row>
    <row r="3328" spans="2:158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</row>
    <row r="3329" spans="2:158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</row>
    <row r="3330" spans="2:158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</row>
    <row r="3331" spans="2:158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</row>
    <row r="3332" spans="2:158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</row>
    <row r="3333" spans="2:158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</row>
    <row r="3334" spans="2:158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</row>
    <row r="3335" spans="2:158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</row>
    <row r="3336" spans="2:158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</row>
    <row r="3337" spans="2:158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</row>
    <row r="3338" spans="2:158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</row>
    <row r="3339" spans="2:158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</row>
    <row r="3340" spans="2:158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</row>
    <row r="3341" spans="2:158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</row>
    <row r="3342" spans="2:158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</row>
    <row r="3343" spans="2:158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</row>
    <row r="3344" spans="2:158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</row>
    <row r="3345" spans="2:158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</row>
    <row r="3346" spans="2:158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</row>
    <row r="3347" spans="2:158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</row>
    <row r="3348" spans="2:158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</row>
    <row r="3349" spans="2:158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</row>
    <row r="3350" spans="2:158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</row>
    <row r="3351" spans="2:158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</row>
    <row r="3352" spans="2:158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</row>
    <row r="3353" spans="2:158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</row>
    <row r="3354" spans="2:158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</row>
    <row r="3355" spans="2:158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</row>
    <row r="3356" spans="2:158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</row>
    <row r="3357" spans="2:158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</row>
    <row r="3358" spans="2:158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</row>
    <row r="3359" spans="2:158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</row>
    <row r="3360" spans="2:158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</row>
    <row r="3361" spans="2:158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</row>
    <row r="3362" spans="2:158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</row>
    <row r="3363" spans="2:158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</row>
    <row r="3364" spans="2:158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</row>
    <row r="3365" spans="2:158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</row>
    <row r="3366" spans="2:158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</row>
    <row r="3367" spans="2:158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</row>
    <row r="3368" spans="2:158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</row>
    <row r="3369" spans="2:158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</row>
    <row r="3370" spans="2:158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</row>
    <row r="3371" spans="2:158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</row>
    <row r="3372" spans="2:158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</row>
    <row r="3373" spans="2:158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</row>
    <row r="3374" spans="2:158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</row>
    <row r="3375" spans="2:158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</row>
    <row r="3376" spans="2:158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</row>
    <row r="3377" spans="2:158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</row>
    <row r="3378" spans="2:158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</row>
    <row r="3379" spans="2:158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</row>
    <row r="3380" spans="2:158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</row>
    <row r="3381" spans="2:158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</row>
    <row r="3382" spans="2:158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</row>
    <row r="3383" spans="2:158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</row>
    <row r="3384" spans="2:158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</row>
    <row r="3385" spans="2:158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</row>
    <row r="3386" spans="2:158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</row>
    <row r="3387" spans="2:158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</row>
    <row r="3388" spans="2:158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</row>
    <row r="3389" spans="2:158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</row>
    <row r="3390" spans="2:158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</row>
    <row r="3391" spans="2:158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</row>
    <row r="3392" spans="2:158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</row>
    <row r="3393" spans="2:158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</row>
    <row r="3394" spans="2:158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</row>
    <row r="3395" spans="2:158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</row>
    <row r="3396" spans="2:158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</row>
    <row r="3397" spans="2:158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</row>
    <row r="3398" spans="2:158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</row>
    <row r="3399" spans="2:158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</row>
    <row r="3400" spans="2:158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</row>
    <row r="3401" spans="2:158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</row>
    <row r="3402" spans="2:158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</row>
    <row r="3403" spans="2:158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</row>
    <row r="3404" spans="2:158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</row>
    <row r="3405" spans="2:158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</row>
    <row r="3406" spans="2:158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</row>
    <row r="3407" spans="2:158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</row>
    <row r="3408" spans="2:158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</row>
    <row r="3409" spans="2:158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</row>
    <row r="3410" spans="2:158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</row>
    <row r="3411" spans="2:158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</row>
    <row r="3412" spans="2:158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</row>
    <row r="3413" spans="2:158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</row>
    <row r="3414" spans="2:158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</row>
    <row r="3415" spans="2:158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</row>
    <row r="3416" spans="2:158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</row>
    <row r="3417" spans="2:158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</row>
    <row r="3418" spans="2:158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</row>
    <row r="3419" spans="2:158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</row>
    <row r="3420" spans="2:158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</row>
    <row r="3421" spans="2:158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</row>
    <row r="3422" spans="2:158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</row>
    <row r="3423" spans="2:158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</row>
    <row r="3424" spans="2:158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</row>
    <row r="3425" spans="2:158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</row>
    <row r="3426" spans="2:158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</row>
    <row r="3427" spans="2:158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</row>
    <row r="3428" spans="2:158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</row>
    <row r="3429" spans="2:158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</row>
    <row r="3430" spans="2:158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</row>
    <row r="3431" spans="2:158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</row>
    <row r="3432" spans="2:158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</row>
    <row r="3433" spans="2:158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</row>
    <row r="3434" spans="2:158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</row>
    <row r="3435" spans="2:158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</row>
    <row r="3436" spans="2:158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</row>
    <row r="3437" spans="2:158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</row>
    <row r="3438" spans="2:158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</row>
    <row r="3439" spans="2:158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</row>
    <row r="3440" spans="2:158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</row>
    <row r="3441" spans="2:158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</row>
    <row r="3442" spans="2:158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</row>
    <row r="3443" spans="2:158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</row>
    <row r="3444" spans="2:158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</row>
    <row r="3445" spans="2:158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</row>
    <row r="3446" spans="2:158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</row>
    <row r="3447" spans="2:158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</row>
    <row r="3448" spans="2:158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</row>
    <row r="3449" spans="2:158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</row>
    <row r="3450" spans="2:158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</row>
    <row r="3451" spans="2:158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</row>
    <row r="3452" spans="2:158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</row>
    <row r="3453" spans="2:158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</row>
    <row r="3454" spans="2:158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</row>
    <row r="3455" spans="2:158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</row>
    <row r="3456" spans="2:158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</row>
    <row r="3457" spans="2:158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</row>
    <row r="3458" spans="2:158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</row>
    <row r="3459" spans="2:158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</row>
    <row r="3460" spans="2:158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</row>
    <row r="3461" spans="2:158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</row>
    <row r="3462" spans="2:158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</row>
    <row r="3463" spans="2:158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</row>
    <row r="3464" spans="2:158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</row>
    <row r="3465" spans="2:158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</row>
    <row r="3466" spans="2:158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</row>
    <row r="3467" spans="2:158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</row>
    <row r="3468" spans="2:158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</row>
    <row r="3469" spans="2:158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</row>
    <row r="3470" spans="2:158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</row>
    <row r="3471" spans="2:158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</row>
    <row r="3472" spans="2:158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</row>
    <row r="3473" spans="2:158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</row>
    <row r="3474" spans="2:158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</row>
    <row r="3475" spans="2:158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</row>
    <row r="3476" spans="2:158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</row>
    <row r="3477" spans="2:158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</row>
    <row r="3478" spans="2:158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</row>
    <row r="3479" spans="2:158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</row>
    <row r="3480" spans="2:158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</row>
    <row r="3481" spans="2:158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</row>
    <row r="3482" spans="2:158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</row>
    <row r="3483" spans="2:158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</row>
    <row r="3484" spans="2:158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</row>
    <row r="3485" spans="2:158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</row>
    <row r="3486" spans="2:158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</row>
    <row r="3487" spans="2:158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</row>
    <row r="3488" spans="2:158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</row>
    <row r="3489" spans="2:158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</row>
    <row r="3490" spans="2:158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</row>
    <row r="3491" spans="2:158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</row>
    <row r="3492" spans="2:158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</row>
    <row r="3493" spans="2:158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</row>
    <row r="3494" spans="2:158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</row>
    <row r="3495" spans="2:158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</row>
    <row r="3496" spans="2:158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</row>
    <row r="3497" spans="2:158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</row>
    <row r="3498" spans="2:158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</row>
    <row r="3499" spans="2:158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</row>
    <row r="3500" spans="2:158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</row>
    <row r="3501" spans="2:158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</row>
    <row r="3502" spans="2:158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</row>
    <row r="3503" spans="2:158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</row>
    <row r="3504" spans="2:158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</row>
    <row r="3505" spans="2:158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</row>
    <row r="3506" spans="2:158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</row>
    <row r="3507" spans="2:158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</row>
    <row r="3508" spans="2:158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</row>
    <row r="3509" spans="2:158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</row>
    <row r="3510" spans="2:158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</row>
    <row r="3511" spans="2:158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</row>
    <row r="3512" spans="2:158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</row>
    <row r="3513" spans="2:158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</row>
    <row r="3514" spans="2:158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</row>
    <row r="3515" spans="2:158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</row>
    <row r="3516" spans="2:158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</row>
    <row r="3517" spans="2:158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</row>
    <row r="3518" spans="2:158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</row>
    <row r="3519" spans="2:158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</row>
    <row r="3520" spans="2:158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</row>
    <row r="3529" spans="1:16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  <c r="EX3529">
        <v>459825</v>
      </c>
      <c r="EY3529">
        <v>464284</v>
      </c>
      <c r="EZ3529">
        <v>468150</v>
      </c>
      <c r="FA3529">
        <v>471990</v>
      </c>
      <c r="FB3529">
        <v>477400</v>
      </c>
    </row>
    <row r="3530" spans="1:16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342</v>
      </c>
      <c r="EY3531">
        <v>71125</v>
      </c>
      <c r="EZ3531">
        <v>72262</v>
      </c>
      <c r="FA3531">
        <v>73497</v>
      </c>
      <c r="FB3531">
        <v>75278</v>
      </c>
    </row>
    <row r="3532" spans="1:16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  <c r="EX3532">
        <v>149425</v>
      </c>
      <c r="EY3532">
        <v>150526</v>
      </c>
      <c r="EZ3532">
        <v>151866</v>
      </c>
      <c r="FA3532">
        <v>153138</v>
      </c>
      <c r="FB3532">
        <v>154846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</row>
    <row r="3534" spans="1:16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37</v>
      </c>
      <c r="EY3534">
        <v>192837</v>
      </c>
      <c r="EZ3534">
        <v>193122</v>
      </c>
      <c r="FA3534">
        <v>193467</v>
      </c>
      <c r="FB3534">
        <v>194195</v>
      </c>
    </row>
    <row r="3535" spans="1:16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0</v>
      </c>
    </row>
    <row r="3538" spans="1:158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:EU3538" si="15">SUM(ET3539:ET3543)</f>
        <v>436723</v>
      </c>
      <c r="EU3538">
        <f t="shared" si="15"/>
        <v>443508</v>
      </c>
      <c r="EV3538">
        <f t="shared" ref="EV3538:EW3538" si="16">SUM(EV3539:EV3543)</f>
        <v>448781</v>
      </c>
      <c r="EW3538">
        <f t="shared" si="16"/>
        <v>453799</v>
      </c>
      <c r="EX3538">
        <f t="shared" ref="EX3538:EY3538" si="17">SUM(EX3539:EX3543)</f>
        <v>460088</v>
      </c>
      <c r="EY3538">
        <f t="shared" si="17"/>
        <v>464340</v>
      </c>
      <c r="EZ3538">
        <f t="shared" ref="EZ3538:FA3538" si="18">SUM(EZ3539:EZ3543)</f>
        <v>468400</v>
      </c>
      <c r="FA3538">
        <f t="shared" si="18"/>
        <v>471990</v>
      </c>
      <c r="FB3538">
        <f t="shared" ref="FB3538" si="19">SUM(FB3539:FB3543)</f>
        <v>477400</v>
      </c>
    </row>
    <row r="3539" spans="1:158">
      <c r="A3539" t="s">
        <v>620</v>
      </c>
      <c r="E3539">
        <f t="shared" ref="E3539:N3543" si="20">SUMIF($A$2:$A$264,$A3539,E$2:E$264)</f>
        <v>17</v>
      </c>
      <c r="F3539">
        <f t="shared" si="20"/>
        <v>18</v>
      </c>
      <c r="G3539">
        <f t="shared" si="20"/>
        <v>26</v>
      </c>
      <c r="H3539">
        <f t="shared" si="20"/>
        <v>42</v>
      </c>
      <c r="I3539">
        <f t="shared" si="20"/>
        <v>56</v>
      </c>
      <c r="J3539">
        <f t="shared" si="20"/>
        <v>82</v>
      </c>
      <c r="K3539">
        <f t="shared" si="20"/>
        <v>131</v>
      </c>
      <c r="L3539">
        <f t="shared" si="20"/>
        <v>133</v>
      </c>
      <c r="M3539">
        <f t="shared" si="20"/>
        <v>171</v>
      </c>
      <c r="N3539">
        <f t="shared" si="20"/>
        <v>213</v>
      </c>
      <c r="O3539">
        <f t="shared" ref="O3539:X3543" si="21">SUMIF($A$2:$A$264,$A3539,O$2:O$264)</f>
        <v>259</v>
      </c>
      <c r="P3539">
        <f t="shared" si="21"/>
        <v>362</v>
      </c>
      <c r="Q3539">
        <f t="shared" si="21"/>
        <v>426</v>
      </c>
      <c r="R3539">
        <f t="shared" si="21"/>
        <v>492</v>
      </c>
      <c r="S3539">
        <f t="shared" si="21"/>
        <v>564</v>
      </c>
      <c r="T3539">
        <f t="shared" si="21"/>
        <v>634</v>
      </c>
      <c r="U3539">
        <f t="shared" si="21"/>
        <v>719</v>
      </c>
      <c r="V3539">
        <f t="shared" si="21"/>
        <v>806</v>
      </c>
      <c r="W3539">
        <f t="shared" si="21"/>
        <v>906</v>
      </c>
      <c r="X3539">
        <f t="shared" si="21"/>
        <v>1013</v>
      </c>
      <c r="Y3539">
        <f t="shared" ref="Y3539:AH3543" si="22">SUMIF($A$2:$A$264,$A3539,Y$2:Y$264)</f>
        <v>1113</v>
      </c>
      <c r="Z3539">
        <f t="shared" si="22"/>
        <v>1118</v>
      </c>
      <c r="AA3539">
        <f t="shared" si="22"/>
        <v>1371</v>
      </c>
      <c r="AB3539">
        <f t="shared" si="22"/>
        <v>1523</v>
      </c>
      <c r="AC3539">
        <f t="shared" si="22"/>
        <v>1665</v>
      </c>
      <c r="AD3539">
        <f t="shared" si="22"/>
        <v>1769</v>
      </c>
      <c r="AE3539">
        <f t="shared" si="22"/>
        <v>1867</v>
      </c>
      <c r="AF3539">
        <f t="shared" si="22"/>
        <v>2006</v>
      </c>
      <c r="AG3539">
        <f t="shared" si="22"/>
        <v>2121</v>
      </c>
      <c r="AH3539">
        <f t="shared" si="22"/>
        <v>2246</v>
      </c>
      <c r="AI3539">
        <f t="shared" ref="AI3539:AR3543" si="23">SUMIF($A$2:$A$264,$A3539,AI$2:AI$264)</f>
        <v>2249</v>
      </c>
      <c r="AJ3539">
        <f t="shared" si="23"/>
        <v>2455</v>
      </c>
      <c r="AK3539">
        <f t="shared" si="23"/>
        <v>2465</v>
      </c>
      <c r="AL3539">
        <f t="shared" si="23"/>
        <v>2621</v>
      </c>
      <c r="AM3539">
        <f t="shared" si="23"/>
        <v>2697</v>
      </c>
      <c r="AN3539">
        <f t="shared" si="23"/>
        <v>2756</v>
      </c>
      <c r="AO3539">
        <f t="shared" si="23"/>
        <v>2795</v>
      </c>
      <c r="AP3539">
        <f t="shared" si="23"/>
        <v>2849</v>
      </c>
      <c r="AQ3539">
        <f t="shared" si="23"/>
        <v>2909</v>
      </c>
      <c r="AR3539">
        <f t="shared" si="23"/>
        <v>2958</v>
      </c>
      <c r="AS3539">
        <f t="shared" ref="AS3539:BB3543" si="24">SUMIF($A$2:$A$264,$A3539,AS$2:AS$264)</f>
        <v>3023</v>
      </c>
      <c r="AT3539">
        <f t="shared" si="24"/>
        <v>3067</v>
      </c>
      <c r="AU3539">
        <f t="shared" si="24"/>
        <v>3127</v>
      </c>
      <c r="AV3539">
        <f t="shared" si="24"/>
        <v>3174</v>
      </c>
      <c r="AW3539">
        <f t="shared" si="24"/>
        <v>3228</v>
      </c>
      <c r="AX3539">
        <f t="shared" si="24"/>
        <v>3280</v>
      </c>
      <c r="AY3539">
        <f t="shared" si="24"/>
        <v>3365</v>
      </c>
      <c r="AZ3539">
        <f t="shared" si="24"/>
        <v>3438</v>
      </c>
      <c r="BA3539">
        <f t="shared" si="24"/>
        <v>3511</v>
      </c>
      <c r="BB3539">
        <f t="shared" si="24"/>
        <v>3612</v>
      </c>
      <c r="BC3539">
        <f t="shared" ref="BC3539:BL3543" si="25">SUMIF($A$2:$A$264,$A3539,BC$2:BC$264)</f>
        <v>3707</v>
      </c>
      <c r="BD3539">
        <f t="shared" si="25"/>
        <v>3811</v>
      </c>
      <c r="BE3539">
        <f t="shared" si="25"/>
        <v>3935</v>
      </c>
      <c r="BF3539">
        <f t="shared" si="25"/>
        <v>4064</v>
      </c>
      <c r="BG3539">
        <f t="shared" si="25"/>
        <v>4214</v>
      </c>
      <c r="BH3539">
        <f t="shared" si="25"/>
        <v>4374</v>
      </c>
      <c r="BI3539">
        <f t="shared" si="25"/>
        <v>4560</v>
      </c>
      <c r="BJ3539">
        <f t="shared" si="25"/>
        <v>4732</v>
      </c>
      <c r="BK3539">
        <f t="shared" si="25"/>
        <v>4912</v>
      </c>
      <c r="BL3539">
        <f t="shared" si="25"/>
        <v>5062</v>
      </c>
      <c r="BM3539">
        <f t="shared" ref="BM3539:BV3543" si="26">SUMIF($A$2:$A$264,$A3539,BM$2:BM$264)</f>
        <v>5252</v>
      </c>
      <c r="BN3539">
        <f t="shared" si="26"/>
        <v>5401</v>
      </c>
      <c r="BO3539">
        <f t="shared" si="26"/>
        <v>5565</v>
      </c>
      <c r="BP3539">
        <f t="shared" si="26"/>
        <v>5743</v>
      </c>
      <c r="BQ3539">
        <f t="shared" si="26"/>
        <v>5968</v>
      </c>
      <c r="BR3539">
        <f t="shared" si="26"/>
        <v>6162</v>
      </c>
      <c r="BS3539">
        <f t="shared" si="26"/>
        <v>6356</v>
      </c>
      <c r="BT3539">
        <f t="shared" si="26"/>
        <v>6542</v>
      </c>
      <c r="BU3539">
        <f t="shared" si="26"/>
        <v>6713</v>
      </c>
      <c r="BV3539">
        <f t="shared" si="26"/>
        <v>6912</v>
      </c>
      <c r="BW3539">
        <f t="shared" ref="BW3539:CF3543" si="27">SUMIF($A$2:$A$264,$A3539,BW$2:BW$264)</f>
        <v>7146</v>
      </c>
      <c r="BX3539">
        <f t="shared" si="27"/>
        <v>7361</v>
      </c>
      <c r="BY3539">
        <f t="shared" si="27"/>
        <v>7568</v>
      </c>
      <c r="BZ3539">
        <f t="shared" si="27"/>
        <v>7807</v>
      </c>
      <c r="CA3539">
        <f t="shared" si="27"/>
        <v>8027</v>
      </c>
      <c r="CB3539">
        <f t="shared" si="27"/>
        <v>8271</v>
      </c>
      <c r="CC3539">
        <f t="shared" si="27"/>
        <v>8488</v>
      </c>
      <c r="CD3539">
        <f t="shared" si="27"/>
        <v>8701</v>
      </c>
      <c r="CE3539">
        <f t="shared" si="27"/>
        <v>8962</v>
      </c>
      <c r="CF3539">
        <f t="shared" si="27"/>
        <v>9212</v>
      </c>
      <c r="CG3539">
        <f t="shared" ref="CG3539:CP3543" si="28">SUMIF($A$2:$A$264,$A3539,CG$2:CG$264)</f>
        <v>9468</v>
      </c>
      <c r="CH3539">
        <f t="shared" si="28"/>
        <v>9766</v>
      </c>
      <c r="CI3539">
        <f t="shared" si="28"/>
        <v>10010</v>
      </c>
      <c r="CJ3539">
        <f t="shared" si="28"/>
        <v>10303</v>
      </c>
      <c r="CK3539">
        <f t="shared" si="28"/>
        <v>10487</v>
      </c>
      <c r="CL3539">
        <f t="shared" si="28"/>
        <v>10744</v>
      </c>
      <c r="CM3539">
        <f t="shared" si="28"/>
        <v>12271</v>
      </c>
      <c r="CN3539">
        <f t="shared" si="28"/>
        <v>12497</v>
      </c>
      <c r="CO3539">
        <f t="shared" si="28"/>
        <v>12736</v>
      </c>
      <c r="CP3539">
        <f t="shared" si="28"/>
        <v>12947</v>
      </c>
      <c r="CQ3539">
        <f t="shared" ref="CQ3539:CZ3543" si="29">SUMIF($A$2:$A$264,$A3539,CQ$2:CQ$264)</f>
        <v>13196</v>
      </c>
      <c r="CR3539">
        <f t="shared" si="29"/>
        <v>13436</v>
      </c>
      <c r="CS3539">
        <f t="shared" si="29"/>
        <v>13690</v>
      </c>
      <c r="CT3539">
        <f t="shared" si="29"/>
        <v>13966</v>
      </c>
      <c r="CU3539">
        <f t="shared" si="29"/>
        <v>14206</v>
      </c>
      <c r="CV3539">
        <f t="shared" si="29"/>
        <v>14397</v>
      </c>
      <c r="CW3539">
        <f t="shared" si="29"/>
        <v>14652</v>
      </c>
      <c r="CX3539">
        <f t="shared" si="29"/>
        <v>14893</v>
      </c>
      <c r="CY3539">
        <f t="shared" si="29"/>
        <v>15180</v>
      </c>
      <c r="CZ3539">
        <f t="shared" si="29"/>
        <v>15431</v>
      </c>
      <c r="DA3539">
        <f t="shared" ref="DA3539:EY3543" si="30">SUMIF($A$2:$A$264,$A3539,DA$2:DA$264)</f>
        <v>15663</v>
      </c>
      <c r="DB3539">
        <f t="shared" si="30"/>
        <v>15955</v>
      </c>
      <c r="DC3539">
        <f t="shared" si="30"/>
        <v>16170</v>
      </c>
      <c r="DD3539">
        <f t="shared" si="30"/>
        <v>16580</v>
      </c>
      <c r="DE3539">
        <f t="shared" si="30"/>
        <v>16901</v>
      </c>
      <c r="DF3539">
        <f t="shared" si="30"/>
        <v>17180</v>
      </c>
      <c r="DG3539">
        <f t="shared" si="30"/>
        <v>17488</v>
      </c>
      <c r="DH3539">
        <f t="shared" si="30"/>
        <v>17757</v>
      </c>
      <c r="DI3539">
        <f t="shared" si="30"/>
        <v>18031</v>
      </c>
      <c r="DJ3539">
        <f t="shared" si="30"/>
        <v>18343</v>
      </c>
      <c r="DK3539">
        <f t="shared" si="30"/>
        <v>18581</v>
      </c>
      <c r="DL3539">
        <f t="shared" si="30"/>
        <v>18883</v>
      </c>
      <c r="DM3539">
        <f t="shared" si="30"/>
        <v>19199</v>
      </c>
      <c r="DN3539">
        <f t="shared" si="30"/>
        <v>19523</v>
      </c>
      <c r="DO3539">
        <f t="shared" si="30"/>
        <v>19808</v>
      </c>
      <c r="DP3539">
        <f t="shared" si="30"/>
        <v>20107</v>
      </c>
      <c r="DQ3539">
        <f t="shared" si="30"/>
        <v>20475</v>
      </c>
      <c r="DR3539">
        <f t="shared" si="30"/>
        <v>20825</v>
      </c>
      <c r="DS3539">
        <f t="shared" si="30"/>
        <v>21192</v>
      </c>
      <c r="DT3539">
        <f t="shared" si="30"/>
        <v>21503</v>
      </c>
      <c r="DU3539">
        <f t="shared" si="30"/>
        <v>21881</v>
      </c>
      <c r="DV3539">
        <f t="shared" si="30"/>
        <v>22264</v>
      </c>
      <c r="DW3539">
        <f t="shared" si="30"/>
        <v>22616</v>
      </c>
      <c r="DX3539">
        <f t="shared" si="30"/>
        <v>22968</v>
      </c>
      <c r="DY3539">
        <f t="shared" si="30"/>
        <v>23278</v>
      </c>
      <c r="DZ3539">
        <f t="shared" si="30"/>
        <v>23654</v>
      </c>
      <c r="EA3539">
        <f t="shared" si="30"/>
        <v>24088</v>
      </c>
      <c r="EB3539">
        <f t="shared" si="30"/>
        <v>24518</v>
      </c>
      <c r="EC3539">
        <f t="shared" si="30"/>
        <v>25046</v>
      </c>
      <c r="ED3539">
        <f t="shared" si="30"/>
        <v>25560</v>
      </c>
      <c r="EE3539">
        <f t="shared" si="30"/>
        <v>26072</v>
      </c>
      <c r="EF3539">
        <f t="shared" si="30"/>
        <v>26547</v>
      </c>
      <c r="EG3539">
        <f t="shared" si="30"/>
        <v>27054</v>
      </c>
      <c r="EH3539">
        <f t="shared" si="30"/>
        <v>27658</v>
      </c>
      <c r="EI3539">
        <f t="shared" si="30"/>
        <v>28211</v>
      </c>
      <c r="EJ3539">
        <f t="shared" si="30"/>
        <v>28829</v>
      </c>
      <c r="EK3539">
        <f t="shared" si="30"/>
        <v>29452</v>
      </c>
      <c r="EL3539">
        <f t="shared" si="30"/>
        <v>30076</v>
      </c>
      <c r="EM3539">
        <f t="shared" si="30"/>
        <v>30699</v>
      </c>
      <c r="EN3539">
        <f t="shared" si="30"/>
        <v>31341</v>
      </c>
      <c r="EO3539">
        <f t="shared" si="30"/>
        <v>32073</v>
      </c>
      <c r="EP3539">
        <f t="shared" si="30"/>
        <v>32861</v>
      </c>
      <c r="EQ3539">
        <f t="shared" si="30"/>
        <v>33555</v>
      </c>
      <c r="ER3539">
        <f t="shared" si="30"/>
        <v>34276</v>
      </c>
      <c r="ES3539">
        <f t="shared" si="30"/>
        <v>35126</v>
      </c>
      <c r="ET3539">
        <f t="shared" si="30"/>
        <v>36001</v>
      </c>
      <c r="EU3539">
        <f t="shared" si="30"/>
        <v>38500</v>
      </c>
      <c r="EV3539">
        <f t="shared" si="30"/>
        <v>39334</v>
      </c>
      <c r="EW3539">
        <f t="shared" si="30"/>
        <v>40202</v>
      </c>
      <c r="EX3539">
        <f t="shared" si="30"/>
        <v>41117</v>
      </c>
      <c r="EY3539">
        <f t="shared" si="30"/>
        <v>41956</v>
      </c>
      <c r="EZ3539">
        <f t="shared" ref="EZ3539:FB3543" si="31">SUMIF($A$2:$A$264,$A3539,EZ$2:EZ$264)</f>
        <v>42865</v>
      </c>
      <c r="FA3539">
        <f t="shared" si="31"/>
        <v>43633</v>
      </c>
      <c r="FB3539">
        <f t="shared" si="31"/>
        <v>44547</v>
      </c>
    </row>
    <row r="3540" spans="1:158">
      <c r="A3540" t="s">
        <v>623</v>
      </c>
      <c r="E3540">
        <f t="shared" si="20"/>
        <v>0</v>
      </c>
      <c r="F3540">
        <f t="shared" si="20"/>
        <v>0</v>
      </c>
      <c r="G3540">
        <f t="shared" si="20"/>
        <v>0</v>
      </c>
      <c r="H3540">
        <f t="shared" si="20"/>
        <v>0</v>
      </c>
      <c r="I3540">
        <f t="shared" si="20"/>
        <v>0</v>
      </c>
      <c r="J3540">
        <f t="shared" si="20"/>
        <v>0</v>
      </c>
      <c r="K3540">
        <f t="shared" si="20"/>
        <v>0</v>
      </c>
      <c r="L3540">
        <f t="shared" si="20"/>
        <v>0</v>
      </c>
      <c r="M3540">
        <f t="shared" si="20"/>
        <v>0</v>
      </c>
      <c r="N3540">
        <f t="shared" si="20"/>
        <v>0</v>
      </c>
      <c r="O3540">
        <f t="shared" si="21"/>
        <v>0</v>
      </c>
      <c r="P3540">
        <f t="shared" si="21"/>
        <v>0</v>
      </c>
      <c r="Q3540">
        <f t="shared" si="21"/>
        <v>0</v>
      </c>
      <c r="R3540">
        <f t="shared" si="21"/>
        <v>0</v>
      </c>
      <c r="S3540">
        <f t="shared" si="21"/>
        <v>0</v>
      </c>
      <c r="T3540">
        <f t="shared" si="21"/>
        <v>0</v>
      </c>
      <c r="U3540">
        <f t="shared" si="21"/>
        <v>0</v>
      </c>
      <c r="V3540">
        <f t="shared" si="21"/>
        <v>0</v>
      </c>
      <c r="W3540">
        <f t="shared" si="21"/>
        <v>0</v>
      </c>
      <c r="X3540">
        <f t="shared" si="21"/>
        <v>0</v>
      </c>
      <c r="Y3540">
        <f t="shared" si="22"/>
        <v>0</v>
      </c>
      <c r="Z3540">
        <f t="shared" si="22"/>
        <v>0</v>
      </c>
      <c r="AA3540">
        <f t="shared" si="22"/>
        <v>0</v>
      </c>
      <c r="AB3540">
        <f t="shared" si="22"/>
        <v>0</v>
      </c>
      <c r="AC3540">
        <f t="shared" si="22"/>
        <v>0</v>
      </c>
      <c r="AD3540">
        <f t="shared" si="22"/>
        <v>0</v>
      </c>
      <c r="AE3540">
        <f t="shared" si="22"/>
        <v>0</v>
      </c>
      <c r="AF3540">
        <f t="shared" si="22"/>
        <v>0</v>
      </c>
      <c r="AG3540">
        <f t="shared" si="22"/>
        <v>0</v>
      </c>
      <c r="AH3540">
        <f t="shared" si="22"/>
        <v>0</v>
      </c>
      <c r="AI3540">
        <f t="shared" si="23"/>
        <v>0</v>
      </c>
      <c r="AJ3540">
        <f t="shared" si="23"/>
        <v>0</v>
      </c>
      <c r="AK3540">
        <f t="shared" si="23"/>
        <v>0</v>
      </c>
      <c r="AL3540">
        <f t="shared" si="23"/>
        <v>0</v>
      </c>
      <c r="AM3540">
        <f t="shared" si="23"/>
        <v>0</v>
      </c>
      <c r="AN3540">
        <f t="shared" si="23"/>
        <v>0</v>
      </c>
      <c r="AO3540">
        <f t="shared" si="23"/>
        <v>0</v>
      </c>
      <c r="AP3540">
        <f t="shared" si="23"/>
        <v>0</v>
      </c>
      <c r="AQ3540">
        <f t="shared" si="23"/>
        <v>0</v>
      </c>
      <c r="AR3540">
        <f t="shared" si="23"/>
        <v>0</v>
      </c>
      <c r="AS3540">
        <f t="shared" si="24"/>
        <v>0</v>
      </c>
      <c r="AT3540">
        <f t="shared" si="24"/>
        <v>0</v>
      </c>
      <c r="AU3540">
        <f t="shared" si="24"/>
        <v>0</v>
      </c>
      <c r="AV3540">
        <f t="shared" si="24"/>
        <v>0</v>
      </c>
      <c r="AW3540">
        <f t="shared" si="24"/>
        <v>0</v>
      </c>
      <c r="AX3540">
        <f t="shared" si="24"/>
        <v>0</v>
      </c>
      <c r="AY3540">
        <f t="shared" si="24"/>
        <v>1</v>
      </c>
      <c r="AZ3540">
        <f t="shared" si="24"/>
        <v>1</v>
      </c>
      <c r="BA3540">
        <f t="shared" si="24"/>
        <v>1</v>
      </c>
      <c r="BB3540">
        <f t="shared" si="24"/>
        <v>1</v>
      </c>
      <c r="BC3540">
        <f t="shared" si="25"/>
        <v>2</v>
      </c>
      <c r="BD3540">
        <f t="shared" si="25"/>
        <v>3</v>
      </c>
      <c r="BE3540">
        <f t="shared" si="25"/>
        <v>5</v>
      </c>
      <c r="BF3540">
        <f t="shared" si="25"/>
        <v>5</v>
      </c>
      <c r="BG3540">
        <f t="shared" si="25"/>
        <v>5</v>
      </c>
      <c r="BH3540">
        <f t="shared" si="25"/>
        <v>7</v>
      </c>
      <c r="BI3540">
        <f t="shared" si="25"/>
        <v>10</v>
      </c>
      <c r="BJ3540">
        <f t="shared" si="25"/>
        <v>16</v>
      </c>
      <c r="BK3540">
        <f t="shared" si="25"/>
        <v>26</v>
      </c>
      <c r="BL3540">
        <f t="shared" si="25"/>
        <v>36</v>
      </c>
      <c r="BM3540">
        <f t="shared" si="26"/>
        <v>57</v>
      </c>
      <c r="BN3540">
        <f t="shared" si="26"/>
        <v>72</v>
      </c>
      <c r="BO3540">
        <f t="shared" si="26"/>
        <v>101</v>
      </c>
      <c r="BP3540">
        <f t="shared" si="26"/>
        <v>127</v>
      </c>
      <c r="BQ3540">
        <f t="shared" si="26"/>
        <v>156</v>
      </c>
      <c r="BR3540">
        <f t="shared" si="26"/>
        <v>192</v>
      </c>
      <c r="BS3540">
        <f t="shared" si="26"/>
        <v>246</v>
      </c>
      <c r="BT3540">
        <f t="shared" si="26"/>
        <v>301</v>
      </c>
      <c r="BU3540">
        <f t="shared" si="26"/>
        <v>347</v>
      </c>
      <c r="BV3540">
        <f t="shared" si="26"/>
        <v>437</v>
      </c>
      <c r="BW3540">
        <f t="shared" si="27"/>
        <v>518</v>
      </c>
      <c r="BX3540">
        <f t="shared" si="27"/>
        <v>669</v>
      </c>
      <c r="BY3540">
        <f t="shared" si="27"/>
        <v>761</v>
      </c>
      <c r="BZ3540">
        <f t="shared" si="27"/>
        <v>905</v>
      </c>
      <c r="CA3540">
        <f t="shared" si="27"/>
        <v>993</v>
      </c>
      <c r="CB3540">
        <f t="shared" si="27"/>
        <v>1121</v>
      </c>
      <c r="CC3540">
        <f t="shared" si="27"/>
        <v>1295</v>
      </c>
      <c r="CD3540">
        <f t="shared" si="27"/>
        <v>1525</v>
      </c>
      <c r="CE3540">
        <f t="shared" si="27"/>
        <v>1753</v>
      </c>
      <c r="CF3540">
        <f t="shared" si="27"/>
        <v>1956</v>
      </c>
      <c r="CG3540">
        <f t="shared" si="28"/>
        <v>2093</v>
      </c>
      <c r="CH3540">
        <f t="shared" si="28"/>
        <v>2289</v>
      </c>
      <c r="CI3540">
        <f t="shared" si="28"/>
        <v>2462</v>
      </c>
      <c r="CJ3540">
        <f t="shared" si="28"/>
        <v>2732</v>
      </c>
      <c r="CK3540">
        <f t="shared" si="28"/>
        <v>3005</v>
      </c>
      <c r="CL3540">
        <f t="shared" si="28"/>
        <v>3267</v>
      </c>
      <c r="CM3540">
        <f t="shared" si="28"/>
        <v>3567</v>
      </c>
      <c r="CN3540">
        <f t="shared" si="28"/>
        <v>3897</v>
      </c>
      <c r="CO3540">
        <f t="shared" si="28"/>
        <v>4125</v>
      </c>
      <c r="CP3540">
        <f t="shared" si="28"/>
        <v>4360</v>
      </c>
      <c r="CQ3540">
        <f t="shared" si="29"/>
        <v>4608</v>
      </c>
      <c r="CR3540">
        <f t="shared" si="29"/>
        <v>4885</v>
      </c>
      <c r="CS3540">
        <f t="shared" si="29"/>
        <v>5420</v>
      </c>
      <c r="CT3540">
        <f t="shared" si="29"/>
        <v>5907</v>
      </c>
      <c r="CU3540">
        <f t="shared" si="29"/>
        <v>6362</v>
      </c>
      <c r="CV3540">
        <f t="shared" si="29"/>
        <v>6659</v>
      </c>
      <c r="CW3540">
        <f t="shared" si="29"/>
        <v>7149</v>
      </c>
      <c r="CX3540">
        <f t="shared" si="29"/>
        <v>7952</v>
      </c>
      <c r="CY3540">
        <f t="shared" si="29"/>
        <v>8520</v>
      </c>
      <c r="CZ3540">
        <f t="shared" si="29"/>
        <v>9193</v>
      </c>
      <c r="DA3540">
        <f t="shared" si="30"/>
        <v>9885</v>
      </c>
      <c r="DB3540">
        <f t="shared" si="30"/>
        <v>10674</v>
      </c>
      <c r="DC3540">
        <f t="shared" si="30"/>
        <v>11294</v>
      </c>
      <c r="DD3540">
        <f t="shared" si="30"/>
        <v>11740</v>
      </c>
      <c r="DE3540">
        <f t="shared" si="30"/>
        <v>12454</v>
      </c>
      <c r="DF3540">
        <f t="shared" si="30"/>
        <v>13290</v>
      </c>
      <c r="DG3540">
        <f t="shared" si="30"/>
        <v>14072</v>
      </c>
      <c r="DH3540">
        <f t="shared" si="30"/>
        <v>15092</v>
      </c>
      <c r="DI3540">
        <f t="shared" si="30"/>
        <v>15892</v>
      </c>
      <c r="DJ3540">
        <f t="shared" si="30"/>
        <v>16886</v>
      </c>
      <c r="DK3540">
        <f t="shared" si="30"/>
        <v>17552</v>
      </c>
      <c r="DL3540">
        <f t="shared" si="30"/>
        <v>18687</v>
      </c>
      <c r="DM3540">
        <f t="shared" si="30"/>
        <v>19646</v>
      </c>
      <c r="DN3540">
        <f t="shared" si="30"/>
        <v>20596</v>
      </c>
      <c r="DO3540">
        <f t="shared" si="30"/>
        <v>22006</v>
      </c>
      <c r="DP3540">
        <f t="shared" si="30"/>
        <v>22987</v>
      </c>
      <c r="DQ3540">
        <f t="shared" si="30"/>
        <v>23676</v>
      </c>
      <c r="DR3540">
        <f t="shared" si="30"/>
        <v>24681</v>
      </c>
      <c r="DS3540">
        <f t="shared" si="30"/>
        <v>26062</v>
      </c>
      <c r="DT3540">
        <f t="shared" si="30"/>
        <v>27175</v>
      </c>
      <c r="DU3540">
        <f t="shared" si="30"/>
        <v>28640</v>
      </c>
      <c r="DV3540">
        <f t="shared" si="30"/>
        <v>29966</v>
      </c>
      <c r="DW3540">
        <f t="shared" si="30"/>
        <v>31192</v>
      </c>
      <c r="DX3540">
        <f t="shared" si="30"/>
        <v>32027</v>
      </c>
      <c r="DY3540">
        <f t="shared" si="30"/>
        <v>33200</v>
      </c>
      <c r="DZ3540">
        <f t="shared" si="30"/>
        <v>34510</v>
      </c>
      <c r="EA3540">
        <f t="shared" si="30"/>
        <v>35956</v>
      </c>
      <c r="EB3540">
        <f t="shared" si="30"/>
        <v>37377</v>
      </c>
      <c r="EC3540">
        <f t="shared" si="30"/>
        <v>38757</v>
      </c>
      <c r="ED3540">
        <f t="shared" si="30"/>
        <v>39977</v>
      </c>
      <c r="EE3540">
        <f t="shared" si="30"/>
        <v>40716</v>
      </c>
      <c r="EF3540">
        <f t="shared" si="30"/>
        <v>41624</v>
      </c>
      <c r="EG3540">
        <f t="shared" si="30"/>
        <v>43155</v>
      </c>
      <c r="EH3540">
        <f t="shared" si="30"/>
        <v>44985</v>
      </c>
      <c r="EI3540">
        <f t="shared" si="30"/>
        <v>46763</v>
      </c>
      <c r="EJ3540">
        <f t="shared" si="30"/>
        <v>48186</v>
      </c>
      <c r="EK3540">
        <f t="shared" si="30"/>
        <v>49452</v>
      </c>
      <c r="EL3540">
        <f t="shared" si="30"/>
        <v>50340</v>
      </c>
      <c r="EM3540">
        <f t="shared" si="30"/>
        <v>51926</v>
      </c>
      <c r="EN3540">
        <f t="shared" si="30"/>
        <v>53478</v>
      </c>
      <c r="EO3540">
        <f t="shared" si="30"/>
        <v>55258</v>
      </c>
      <c r="EP3540">
        <f t="shared" si="30"/>
        <v>56988</v>
      </c>
      <c r="EQ3540">
        <f t="shared" si="30"/>
        <v>58339</v>
      </c>
      <c r="ER3540">
        <f t="shared" si="30"/>
        <v>59860</v>
      </c>
      <c r="ES3540">
        <f t="shared" si="30"/>
        <v>61205</v>
      </c>
      <c r="ET3540">
        <f t="shared" si="30"/>
        <v>62276</v>
      </c>
      <c r="EU3540">
        <f t="shared" si="30"/>
        <v>63883</v>
      </c>
      <c r="EV3540">
        <f t="shared" si="30"/>
        <v>65778</v>
      </c>
      <c r="EW3540">
        <f t="shared" si="30"/>
        <v>67656</v>
      </c>
      <c r="EX3540">
        <f t="shared" si="30"/>
        <v>69541</v>
      </c>
      <c r="EY3540">
        <f t="shared" si="30"/>
        <v>71125</v>
      </c>
      <c r="EZ3540">
        <f t="shared" si="31"/>
        <v>72446</v>
      </c>
      <c r="FA3540">
        <f t="shared" si="31"/>
        <v>73497</v>
      </c>
      <c r="FB3540">
        <f t="shared" si="31"/>
        <v>75278</v>
      </c>
    </row>
    <row r="3541" spans="1:158">
      <c r="A3541" t="s">
        <v>622</v>
      </c>
      <c r="E3541">
        <f t="shared" si="20"/>
        <v>0</v>
      </c>
      <c r="F3541">
        <f t="shared" si="20"/>
        <v>0</v>
      </c>
      <c r="G3541">
        <f t="shared" si="20"/>
        <v>0</v>
      </c>
      <c r="H3541">
        <f t="shared" si="20"/>
        <v>0</v>
      </c>
      <c r="I3541">
        <f t="shared" si="20"/>
        <v>0</v>
      </c>
      <c r="J3541">
        <f t="shared" si="20"/>
        <v>0</v>
      </c>
      <c r="K3541">
        <f t="shared" si="20"/>
        <v>0</v>
      </c>
      <c r="L3541">
        <f t="shared" si="20"/>
        <v>0</v>
      </c>
      <c r="M3541">
        <f t="shared" si="20"/>
        <v>0</v>
      </c>
      <c r="N3541">
        <f t="shared" si="20"/>
        <v>0</v>
      </c>
      <c r="O3541">
        <f t="shared" si="21"/>
        <v>0</v>
      </c>
      <c r="P3541">
        <f t="shared" si="21"/>
        <v>0</v>
      </c>
      <c r="Q3541">
        <f t="shared" si="21"/>
        <v>0</v>
      </c>
      <c r="R3541">
        <f t="shared" si="21"/>
        <v>0</v>
      </c>
      <c r="S3541">
        <f t="shared" si="21"/>
        <v>0</v>
      </c>
      <c r="T3541">
        <f t="shared" si="21"/>
        <v>0</v>
      </c>
      <c r="U3541">
        <f t="shared" si="21"/>
        <v>0</v>
      </c>
      <c r="V3541">
        <f t="shared" si="21"/>
        <v>0</v>
      </c>
      <c r="W3541">
        <f t="shared" si="21"/>
        <v>0</v>
      </c>
      <c r="X3541">
        <f t="shared" si="21"/>
        <v>0</v>
      </c>
      <c r="Y3541">
        <f t="shared" si="22"/>
        <v>0</v>
      </c>
      <c r="Z3541">
        <f t="shared" si="22"/>
        <v>0</v>
      </c>
      <c r="AA3541">
        <f t="shared" si="22"/>
        <v>0</v>
      </c>
      <c r="AB3541">
        <f t="shared" si="22"/>
        <v>0</v>
      </c>
      <c r="AC3541">
        <f t="shared" si="22"/>
        <v>0</v>
      </c>
      <c r="AD3541">
        <f t="shared" si="22"/>
        <v>0</v>
      </c>
      <c r="AE3541">
        <f t="shared" si="22"/>
        <v>0</v>
      </c>
      <c r="AF3541">
        <f t="shared" si="22"/>
        <v>0</v>
      </c>
      <c r="AG3541">
        <f t="shared" si="22"/>
        <v>0</v>
      </c>
      <c r="AH3541">
        <f t="shared" si="22"/>
        <v>0</v>
      </c>
      <c r="AI3541">
        <f t="shared" si="23"/>
        <v>0</v>
      </c>
      <c r="AJ3541">
        <f t="shared" si="23"/>
        <v>0</v>
      </c>
      <c r="AK3541">
        <f t="shared" si="23"/>
        <v>0</v>
      </c>
      <c r="AL3541">
        <f t="shared" si="23"/>
        <v>0</v>
      </c>
      <c r="AM3541">
        <f t="shared" si="23"/>
        <v>0</v>
      </c>
      <c r="AN3541">
        <f t="shared" si="23"/>
        <v>0</v>
      </c>
      <c r="AO3541">
        <f t="shared" si="23"/>
        <v>0</v>
      </c>
      <c r="AP3541">
        <f t="shared" si="23"/>
        <v>0</v>
      </c>
      <c r="AQ3541">
        <f t="shared" si="23"/>
        <v>1</v>
      </c>
      <c r="AR3541">
        <f t="shared" si="23"/>
        <v>1</v>
      </c>
      <c r="AS3541">
        <f t="shared" si="24"/>
        <v>6</v>
      </c>
      <c r="AT3541">
        <f t="shared" si="24"/>
        <v>7</v>
      </c>
      <c r="AU3541">
        <f t="shared" si="24"/>
        <v>11</v>
      </c>
      <c r="AV3541">
        <f t="shared" si="24"/>
        <v>12</v>
      </c>
      <c r="AW3541">
        <f t="shared" si="24"/>
        <v>14</v>
      </c>
      <c r="AX3541">
        <f t="shared" si="24"/>
        <v>17</v>
      </c>
      <c r="AY3541">
        <f t="shared" si="24"/>
        <v>21</v>
      </c>
      <c r="AZ3541">
        <f t="shared" si="24"/>
        <v>23</v>
      </c>
      <c r="BA3541">
        <f t="shared" si="24"/>
        <v>29</v>
      </c>
      <c r="BB3541">
        <f t="shared" si="24"/>
        <v>34</v>
      </c>
      <c r="BC3541">
        <f t="shared" si="25"/>
        <v>45</v>
      </c>
      <c r="BD3541">
        <f t="shared" si="25"/>
        <v>54</v>
      </c>
      <c r="BE3541">
        <f t="shared" si="25"/>
        <v>61</v>
      </c>
      <c r="BF3541">
        <f t="shared" si="25"/>
        <v>74</v>
      </c>
      <c r="BG3541">
        <f t="shared" si="25"/>
        <v>106</v>
      </c>
      <c r="BH3541">
        <f t="shared" si="25"/>
        <v>141</v>
      </c>
      <c r="BI3541">
        <f t="shared" si="25"/>
        <v>201</v>
      </c>
      <c r="BJ3541">
        <f t="shared" si="25"/>
        <v>283</v>
      </c>
      <c r="BK3541">
        <f t="shared" si="25"/>
        <v>384</v>
      </c>
      <c r="BL3541">
        <f t="shared" si="25"/>
        <v>482</v>
      </c>
      <c r="BM3541">
        <f t="shared" si="26"/>
        <v>631</v>
      </c>
      <c r="BN3541">
        <f t="shared" si="26"/>
        <v>823</v>
      </c>
      <c r="BO3541">
        <f t="shared" si="26"/>
        <v>1060</v>
      </c>
      <c r="BP3541">
        <f t="shared" si="26"/>
        <v>1377</v>
      </c>
      <c r="BQ3541">
        <f t="shared" si="26"/>
        <v>1795</v>
      </c>
      <c r="BR3541">
        <f t="shared" si="26"/>
        <v>2365</v>
      </c>
      <c r="BS3541">
        <f t="shared" si="26"/>
        <v>3018</v>
      </c>
      <c r="BT3541">
        <f t="shared" si="26"/>
        <v>3655</v>
      </c>
      <c r="BU3541">
        <f t="shared" si="26"/>
        <v>4496</v>
      </c>
      <c r="BV3541">
        <f t="shared" si="26"/>
        <v>5740</v>
      </c>
      <c r="BW3541">
        <f t="shared" si="27"/>
        <v>6981</v>
      </c>
      <c r="BX3541">
        <f t="shared" si="27"/>
        <v>8592</v>
      </c>
      <c r="BY3541">
        <f t="shared" si="27"/>
        <v>9945</v>
      </c>
      <c r="BZ3541">
        <f t="shared" si="27"/>
        <v>11277</v>
      </c>
      <c r="CA3541">
        <f t="shared" si="27"/>
        <v>12758</v>
      </c>
      <c r="CB3541">
        <f t="shared" si="27"/>
        <v>14542</v>
      </c>
      <c r="CC3541">
        <f t="shared" si="27"/>
        <v>16903</v>
      </c>
      <c r="CD3541">
        <f t="shared" si="27"/>
        <v>19055</v>
      </c>
      <c r="CE3541">
        <f t="shared" si="27"/>
        <v>21224</v>
      </c>
      <c r="CF3541">
        <f t="shared" si="27"/>
        <v>23392</v>
      </c>
      <c r="CG3541">
        <f t="shared" si="28"/>
        <v>25550</v>
      </c>
      <c r="CH3541">
        <f t="shared" si="28"/>
        <v>27382</v>
      </c>
      <c r="CI3541">
        <f t="shared" si="28"/>
        <v>29291</v>
      </c>
      <c r="CJ3541">
        <f t="shared" si="28"/>
        <v>31886</v>
      </c>
      <c r="CK3541">
        <f t="shared" si="28"/>
        <v>34560</v>
      </c>
      <c r="CL3541">
        <f t="shared" si="28"/>
        <v>36948</v>
      </c>
      <c r="CM3541">
        <f t="shared" si="28"/>
        <v>39710</v>
      </c>
      <c r="CN3541">
        <f t="shared" si="28"/>
        <v>42217</v>
      </c>
      <c r="CO3541">
        <f t="shared" si="28"/>
        <v>43604</v>
      </c>
      <c r="CP3541">
        <f t="shared" si="28"/>
        <v>45569</v>
      </c>
      <c r="CQ3541">
        <f t="shared" si="29"/>
        <v>48304</v>
      </c>
      <c r="CR3541">
        <f t="shared" si="29"/>
        <v>50927</v>
      </c>
      <c r="CS3541">
        <f t="shared" si="29"/>
        <v>53523</v>
      </c>
      <c r="CT3541">
        <f t="shared" si="29"/>
        <v>55630</v>
      </c>
      <c r="CU3541">
        <f t="shared" si="29"/>
        <v>58164</v>
      </c>
      <c r="CV3541">
        <f t="shared" si="29"/>
        <v>59481</v>
      </c>
      <c r="CW3541">
        <f t="shared" si="29"/>
        <v>61062</v>
      </c>
      <c r="CX3541">
        <f t="shared" si="29"/>
        <v>63472</v>
      </c>
      <c r="CY3541">
        <f t="shared" si="29"/>
        <v>66442</v>
      </c>
      <c r="CZ3541">
        <f t="shared" si="29"/>
        <v>68781</v>
      </c>
      <c r="DA3541">
        <f t="shared" si="30"/>
        <v>71081</v>
      </c>
      <c r="DB3541">
        <f t="shared" si="30"/>
        <v>72749</v>
      </c>
      <c r="DC3541">
        <f t="shared" si="30"/>
        <v>74285</v>
      </c>
      <c r="DD3541">
        <f t="shared" si="30"/>
        <v>75865</v>
      </c>
      <c r="DE3541">
        <f t="shared" si="30"/>
        <v>78459</v>
      </c>
      <c r="DF3541">
        <f t="shared" si="30"/>
        <v>81236</v>
      </c>
      <c r="DG3541">
        <f t="shared" si="30"/>
        <v>83894</v>
      </c>
      <c r="DH3541">
        <f t="shared" si="30"/>
        <v>85767</v>
      </c>
      <c r="DI3541">
        <f t="shared" si="30"/>
        <v>87720</v>
      </c>
      <c r="DJ3541">
        <f t="shared" si="30"/>
        <v>88747</v>
      </c>
      <c r="DK3541">
        <f t="shared" si="30"/>
        <v>90155</v>
      </c>
      <c r="DL3541">
        <f t="shared" si="30"/>
        <v>92396</v>
      </c>
      <c r="DM3541">
        <f t="shared" si="30"/>
        <v>94569</v>
      </c>
      <c r="DN3541">
        <f t="shared" si="30"/>
        <v>96786</v>
      </c>
      <c r="DO3541">
        <f t="shared" si="30"/>
        <v>98805</v>
      </c>
      <c r="DP3541">
        <f t="shared" si="30"/>
        <v>100437</v>
      </c>
      <c r="DQ3541">
        <f t="shared" si="30"/>
        <v>101491</v>
      </c>
      <c r="DR3541">
        <f t="shared" si="30"/>
        <v>102504</v>
      </c>
      <c r="DS3541">
        <f t="shared" si="30"/>
        <v>104495</v>
      </c>
      <c r="DT3541">
        <f t="shared" si="30"/>
        <v>106573</v>
      </c>
      <c r="DU3541">
        <f t="shared" si="30"/>
        <v>108374</v>
      </c>
      <c r="DV3541">
        <f t="shared" si="30"/>
        <v>110240</v>
      </c>
      <c r="DW3541">
        <f t="shared" si="30"/>
        <v>111655</v>
      </c>
      <c r="DX3541">
        <f t="shared" si="30"/>
        <v>112594</v>
      </c>
      <c r="DY3541">
        <f t="shared" si="30"/>
        <v>113464</v>
      </c>
      <c r="DZ3541">
        <f t="shared" si="30"/>
        <v>114798</v>
      </c>
      <c r="EA3541">
        <f t="shared" si="30"/>
        <v>116903</v>
      </c>
      <c r="EB3541">
        <f t="shared" si="30"/>
        <v>118668</v>
      </c>
      <c r="EC3541">
        <f t="shared" si="30"/>
        <v>120313</v>
      </c>
      <c r="ED3541">
        <f t="shared" si="30"/>
        <v>121741</v>
      </c>
      <c r="EE3541">
        <f t="shared" si="30"/>
        <v>122738</v>
      </c>
      <c r="EF3541">
        <f t="shared" si="30"/>
        <v>123798</v>
      </c>
      <c r="EG3541">
        <f t="shared" si="30"/>
        <v>125407</v>
      </c>
      <c r="EH3541">
        <f t="shared" si="30"/>
        <v>127621</v>
      </c>
      <c r="EI3541">
        <f t="shared" si="30"/>
        <v>129642</v>
      </c>
      <c r="EJ3541">
        <f t="shared" si="30"/>
        <v>131368</v>
      </c>
      <c r="EK3541">
        <f t="shared" si="30"/>
        <v>132488</v>
      </c>
      <c r="EL3541">
        <f t="shared" si="30"/>
        <v>133192</v>
      </c>
      <c r="EM3541">
        <f t="shared" si="30"/>
        <v>134100</v>
      </c>
      <c r="EN3541">
        <f t="shared" si="30"/>
        <v>135749</v>
      </c>
      <c r="EO3541">
        <f t="shared" si="30"/>
        <v>137505</v>
      </c>
      <c r="EP3541">
        <f t="shared" si="30"/>
        <v>139046</v>
      </c>
      <c r="EQ3541">
        <f t="shared" si="30"/>
        <v>140482</v>
      </c>
      <c r="ER3541">
        <f t="shared" si="30"/>
        <v>141765</v>
      </c>
      <c r="ES3541">
        <f t="shared" si="30"/>
        <v>142392</v>
      </c>
      <c r="ET3541">
        <f t="shared" si="30"/>
        <v>143278</v>
      </c>
      <c r="EU3541">
        <f t="shared" si="30"/>
        <v>144936</v>
      </c>
      <c r="EV3541">
        <f t="shared" si="30"/>
        <v>146536</v>
      </c>
      <c r="EW3541">
        <f t="shared" si="30"/>
        <v>147998</v>
      </c>
      <c r="EX3541">
        <f t="shared" si="30"/>
        <v>149437</v>
      </c>
      <c r="EY3541">
        <f t="shared" si="30"/>
        <v>150526</v>
      </c>
      <c r="EZ3541">
        <f t="shared" si="31"/>
        <v>151874</v>
      </c>
      <c r="FA3541">
        <f t="shared" si="31"/>
        <v>153138</v>
      </c>
      <c r="FB3541">
        <f t="shared" si="31"/>
        <v>154846</v>
      </c>
    </row>
    <row r="3542" spans="1:158">
      <c r="A3542" t="s">
        <v>621</v>
      </c>
      <c r="E3542">
        <f t="shared" si="20"/>
        <v>0</v>
      </c>
      <c r="F3542">
        <f t="shared" si="20"/>
        <v>0</v>
      </c>
      <c r="G3542">
        <f t="shared" si="20"/>
        <v>0</v>
      </c>
      <c r="H3542">
        <f t="shared" si="20"/>
        <v>0</v>
      </c>
      <c r="I3542">
        <f t="shared" si="20"/>
        <v>0</v>
      </c>
      <c r="J3542">
        <f t="shared" si="20"/>
        <v>0</v>
      </c>
      <c r="K3542">
        <f t="shared" si="20"/>
        <v>0</v>
      </c>
      <c r="L3542">
        <f t="shared" si="20"/>
        <v>0</v>
      </c>
      <c r="M3542">
        <f t="shared" si="20"/>
        <v>0</v>
      </c>
      <c r="N3542">
        <f t="shared" si="20"/>
        <v>0</v>
      </c>
      <c r="O3542">
        <f t="shared" si="21"/>
        <v>0</v>
      </c>
      <c r="P3542">
        <f t="shared" si="21"/>
        <v>0</v>
      </c>
      <c r="Q3542">
        <f t="shared" si="21"/>
        <v>0</v>
      </c>
      <c r="R3542">
        <f t="shared" si="21"/>
        <v>0</v>
      </c>
      <c r="S3542">
        <f t="shared" si="21"/>
        <v>0</v>
      </c>
      <c r="T3542">
        <f t="shared" si="21"/>
        <v>0</v>
      </c>
      <c r="U3542">
        <f t="shared" si="21"/>
        <v>0</v>
      </c>
      <c r="V3542">
        <f t="shared" si="21"/>
        <v>0</v>
      </c>
      <c r="W3542">
        <f t="shared" si="21"/>
        <v>0</v>
      </c>
      <c r="X3542">
        <f t="shared" si="21"/>
        <v>0</v>
      </c>
      <c r="Y3542">
        <f t="shared" si="22"/>
        <v>0</v>
      </c>
      <c r="Z3542">
        <f t="shared" si="22"/>
        <v>0</v>
      </c>
      <c r="AA3542">
        <f t="shared" si="22"/>
        <v>0</v>
      </c>
      <c r="AB3542">
        <f t="shared" si="22"/>
        <v>0</v>
      </c>
      <c r="AC3542">
        <f t="shared" si="22"/>
        <v>0</v>
      </c>
      <c r="AD3542">
        <f t="shared" si="22"/>
        <v>0</v>
      </c>
      <c r="AE3542">
        <f t="shared" si="22"/>
        <v>0</v>
      </c>
      <c r="AF3542">
        <f t="shared" si="22"/>
        <v>0</v>
      </c>
      <c r="AG3542">
        <f t="shared" si="22"/>
        <v>0</v>
      </c>
      <c r="AH3542">
        <f t="shared" si="22"/>
        <v>0</v>
      </c>
      <c r="AI3542">
        <f t="shared" si="23"/>
        <v>0</v>
      </c>
      <c r="AJ3542">
        <f t="shared" si="23"/>
        <v>0</v>
      </c>
      <c r="AK3542">
        <f t="shared" si="23"/>
        <v>0</v>
      </c>
      <c r="AL3542">
        <f t="shared" si="23"/>
        <v>0</v>
      </c>
      <c r="AM3542">
        <f t="shared" si="23"/>
        <v>0</v>
      </c>
      <c r="AN3542">
        <f t="shared" si="23"/>
        <v>0</v>
      </c>
      <c r="AO3542">
        <f t="shared" si="23"/>
        <v>0</v>
      </c>
      <c r="AP3542">
        <f t="shared" si="23"/>
        <v>0</v>
      </c>
      <c r="AQ3542">
        <f t="shared" si="23"/>
        <v>0</v>
      </c>
      <c r="AR3542">
        <f t="shared" si="23"/>
        <v>0</v>
      </c>
      <c r="AS3542">
        <f t="shared" si="24"/>
        <v>0</v>
      </c>
      <c r="AT3542">
        <f t="shared" si="24"/>
        <v>0</v>
      </c>
      <c r="AU3542">
        <f t="shared" si="24"/>
        <v>0</v>
      </c>
      <c r="AV3542">
        <f t="shared" si="24"/>
        <v>0</v>
      </c>
      <c r="AW3542">
        <f t="shared" si="24"/>
        <v>0</v>
      </c>
      <c r="AX3542">
        <f t="shared" si="24"/>
        <v>0</v>
      </c>
      <c r="AY3542">
        <f t="shared" si="24"/>
        <v>1</v>
      </c>
      <c r="AZ3542">
        <f t="shared" si="24"/>
        <v>1</v>
      </c>
      <c r="BA3542">
        <f t="shared" si="24"/>
        <v>2</v>
      </c>
      <c r="BB3542">
        <f t="shared" si="24"/>
        <v>2</v>
      </c>
      <c r="BC3542">
        <f t="shared" si="25"/>
        <v>3</v>
      </c>
      <c r="BD3542">
        <f t="shared" si="25"/>
        <v>6</v>
      </c>
      <c r="BE3542">
        <f t="shared" si="25"/>
        <v>7</v>
      </c>
      <c r="BF3542">
        <f t="shared" si="25"/>
        <v>8</v>
      </c>
      <c r="BG3542">
        <f t="shared" si="25"/>
        <v>8</v>
      </c>
      <c r="BH3542">
        <f t="shared" si="25"/>
        <v>11</v>
      </c>
      <c r="BI3542">
        <f t="shared" si="25"/>
        <v>17</v>
      </c>
      <c r="BJ3542">
        <f t="shared" si="25"/>
        <v>20</v>
      </c>
      <c r="BK3542">
        <f t="shared" si="25"/>
        <v>26</v>
      </c>
      <c r="BL3542">
        <f t="shared" si="25"/>
        <v>36</v>
      </c>
      <c r="BM3542">
        <f t="shared" si="26"/>
        <v>48</v>
      </c>
      <c r="BN3542">
        <f t="shared" si="26"/>
        <v>57</v>
      </c>
      <c r="BO3542">
        <f t="shared" si="26"/>
        <v>63</v>
      </c>
      <c r="BP3542">
        <f t="shared" si="26"/>
        <v>72</v>
      </c>
      <c r="BQ3542">
        <f t="shared" si="26"/>
        <v>90</v>
      </c>
      <c r="BR3542">
        <f t="shared" si="26"/>
        <v>114</v>
      </c>
      <c r="BS3542">
        <f t="shared" si="26"/>
        <v>133</v>
      </c>
      <c r="BT3542">
        <f t="shared" si="26"/>
        <v>151</v>
      </c>
      <c r="BU3542">
        <f t="shared" si="26"/>
        <v>172</v>
      </c>
      <c r="BV3542">
        <f t="shared" si="26"/>
        <v>199</v>
      </c>
      <c r="BW3542">
        <f t="shared" si="27"/>
        <v>235</v>
      </c>
      <c r="BX3542">
        <f t="shared" si="27"/>
        <v>288</v>
      </c>
      <c r="BY3542">
        <f t="shared" si="27"/>
        <v>332</v>
      </c>
      <c r="BZ3542">
        <f t="shared" si="27"/>
        <v>384</v>
      </c>
      <c r="CA3542">
        <f t="shared" si="27"/>
        <v>445</v>
      </c>
      <c r="CB3542">
        <f t="shared" si="27"/>
        <v>487</v>
      </c>
      <c r="CC3542">
        <f t="shared" si="27"/>
        <v>533</v>
      </c>
      <c r="CD3542">
        <f t="shared" si="27"/>
        <v>574</v>
      </c>
      <c r="CE3542">
        <f t="shared" si="27"/>
        <v>627</v>
      </c>
      <c r="CF3542">
        <f t="shared" si="27"/>
        <v>692</v>
      </c>
      <c r="CG3542">
        <f t="shared" si="28"/>
        <v>740</v>
      </c>
      <c r="CH3542">
        <f t="shared" si="28"/>
        <v>786</v>
      </c>
      <c r="CI3542">
        <f t="shared" si="28"/>
        <v>832</v>
      </c>
      <c r="CJ3542">
        <f t="shared" si="28"/>
        <v>871</v>
      </c>
      <c r="CK3542">
        <f t="shared" si="28"/>
        <v>908</v>
      </c>
      <c r="CL3542">
        <f t="shared" si="28"/>
        <v>963</v>
      </c>
      <c r="CM3542">
        <f t="shared" si="28"/>
        <v>1014</v>
      </c>
      <c r="CN3542">
        <f t="shared" si="28"/>
        <v>1056</v>
      </c>
      <c r="CO3542">
        <f t="shared" si="28"/>
        <v>1119</v>
      </c>
      <c r="CP3542">
        <f t="shared" si="28"/>
        <v>1157</v>
      </c>
      <c r="CQ3542">
        <f t="shared" si="29"/>
        <v>1187</v>
      </c>
      <c r="CR3542">
        <f t="shared" si="29"/>
        <v>1238</v>
      </c>
      <c r="CS3542">
        <f t="shared" si="29"/>
        <v>1295</v>
      </c>
      <c r="CT3542">
        <f t="shared" si="29"/>
        <v>1322</v>
      </c>
      <c r="CU3542">
        <f t="shared" si="29"/>
        <v>1373</v>
      </c>
      <c r="CV3542">
        <f t="shared" si="29"/>
        <v>1421</v>
      </c>
      <c r="CW3542">
        <f t="shared" si="29"/>
        <v>1460</v>
      </c>
      <c r="CX3542">
        <f t="shared" si="29"/>
        <v>1521</v>
      </c>
      <c r="CY3542">
        <f t="shared" si="29"/>
        <v>1586</v>
      </c>
      <c r="CZ3542">
        <f t="shared" si="29"/>
        <v>1632</v>
      </c>
      <c r="DA3542">
        <f t="shared" si="30"/>
        <v>1688</v>
      </c>
      <c r="DB3542">
        <f t="shared" si="30"/>
        <v>1754</v>
      </c>
      <c r="DC3542">
        <f t="shared" si="30"/>
        <v>1791</v>
      </c>
      <c r="DD3542">
        <f t="shared" si="30"/>
        <v>1835</v>
      </c>
      <c r="DE3542">
        <f t="shared" si="30"/>
        <v>1901</v>
      </c>
      <c r="DF3542">
        <f t="shared" si="30"/>
        <v>1997</v>
      </c>
      <c r="DG3542">
        <f t="shared" si="30"/>
        <v>2063</v>
      </c>
      <c r="DH3542">
        <f t="shared" si="30"/>
        <v>2143</v>
      </c>
      <c r="DI3542">
        <f t="shared" si="30"/>
        <v>2210</v>
      </c>
      <c r="DJ3542">
        <f t="shared" si="30"/>
        <v>2279</v>
      </c>
      <c r="DK3542">
        <f t="shared" si="30"/>
        <v>2333</v>
      </c>
      <c r="DL3542">
        <f t="shared" si="30"/>
        <v>2384</v>
      </c>
      <c r="DM3542">
        <f t="shared" si="30"/>
        <v>2481</v>
      </c>
      <c r="DN3542">
        <f t="shared" si="30"/>
        <v>2549</v>
      </c>
      <c r="DO3542">
        <f t="shared" si="30"/>
        <v>2610</v>
      </c>
      <c r="DP3542">
        <f t="shared" si="30"/>
        <v>2693</v>
      </c>
      <c r="DQ3542">
        <f t="shared" si="30"/>
        <v>2744</v>
      </c>
      <c r="DR3542">
        <f t="shared" si="30"/>
        <v>2814</v>
      </c>
      <c r="DS3542">
        <f t="shared" si="30"/>
        <v>2888</v>
      </c>
      <c r="DT3542">
        <f t="shared" si="30"/>
        <v>2969</v>
      </c>
      <c r="DU3542">
        <f t="shared" si="30"/>
        <v>3072</v>
      </c>
      <c r="DV3542">
        <f t="shared" si="30"/>
        <v>3161</v>
      </c>
      <c r="DW3542">
        <f t="shared" si="30"/>
        <v>3234</v>
      </c>
      <c r="DX3542">
        <f t="shared" si="30"/>
        <v>3331</v>
      </c>
      <c r="DY3542">
        <f t="shared" si="30"/>
        <v>3449</v>
      </c>
      <c r="DZ3542">
        <f t="shared" si="30"/>
        <v>3560</v>
      </c>
      <c r="EA3542">
        <f t="shared" si="30"/>
        <v>3663</v>
      </c>
      <c r="EB3542">
        <f t="shared" si="30"/>
        <v>3753</v>
      </c>
      <c r="EC3542">
        <f t="shared" si="30"/>
        <v>3884</v>
      </c>
      <c r="ED3542">
        <f t="shared" si="30"/>
        <v>4029</v>
      </c>
      <c r="EE3542">
        <f t="shared" si="30"/>
        <v>4180</v>
      </c>
      <c r="EF3542">
        <f t="shared" si="30"/>
        <v>4301</v>
      </c>
      <c r="EG3542">
        <f t="shared" si="30"/>
        <v>4450</v>
      </c>
      <c r="EH3542">
        <f t="shared" si="30"/>
        <v>4556</v>
      </c>
      <c r="EI3542">
        <f t="shared" si="30"/>
        <v>4711</v>
      </c>
      <c r="EJ3542">
        <f t="shared" si="30"/>
        <v>4870</v>
      </c>
      <c r="EK3542">
        <f t="shared" si="30"/>
        <v>5010</v>
      </c>
      <c r="EL3542">
        <f t="shared" si="30"/>
        <v>5141</v>
      </c>
      <c r="EM3542">
        <f t="shared" si="30"/>
        <v>5312</v>
      </c>
      <c r="EN3542">
        <f t="shared" si="30"/>
        <v>5484</v>
      </c>
      <c r="EO3542">
        <f t="shared" si="30"/>
        <v>5634</v>
      </c>
      <c r="EP3542">
        <f t="shared" si="30"/>
        <v>5793</v>
      </c>
      <c r="EQ3542">
        <f t="shared" si="30"/>
        <v>5990</v>
      </c>
      <c r="ER3542">
        <f t="shared" si="30"/>
        <v>6189</v>
      </c>
      <c r="ES3542">
        <f t="shared" si="30"/>
        <v>6393</v>
      </c>
      <c r="ET3542">
        <f t="shared" si="30"/>
        <v>6692</v>
      </c>
      <c r="EU3542">
        <f t="shared" si="30"/>
        <v>6944</v>
      </c>
      <c r="EV3542">
        <f t="shared" si="30"/>
        <v>7147</v>
      </c>
      <c r="EW3542">
        <f t="shared" si="30"/>
        <v>7344</v>
      </c>
      <c r="EX3542">
        <f t="shared" si="30"/>
        <v>7604</v>
      </c>
      <c r="EY3542">
        <f t="shared" si="30"/>
        <v>7840</v>
      </c>
      <c r="EZ3542">
        <f t="shared" si="31"/>
        <v>8035</v>
      </c>
      <c r="FA3542">
        <f t="shared" si="31"/>
        <v>8255</v>
      </c>
      <c r="FB3542">
        <f t="shared" si="31"/>
        <v>8534</v>
      </c>
    </row>
    <row r="3543" spans="1:158">
      <c r="A3543" t="s">
        <v>608</v>
      </c>
      <c r="E3543">
        <f t="shared" si="20"/>
        <v>0</v>
      </c>
      <c r="F3543">
        <f t="shared" si="20"/>
        <v>0</v>
      </c>
      <c r="G3543">
        <f t="shared" si="20"/>
        <v>0</v>
      </c>
      <c r="H3543">
        <f t="shared" si="20"/>
        <v>0</v>
      </c>
      <c r="I3543">
        <f t="shared" si="20"/>
        <v>0</v>
      </c>
      <c r="J3543">
        <f t="shared" si="20"/>
        <v>0</v>
      </c>
      <c r="K3543">
        <f t="shared" si="20"/>
        <v>0</v>
      </c>
      <c r="L3543">
        <f t="shared" si="20"/>
        <v>0</v>
      </c>
      <c r="M3543">
        <f t="shared" si="20"/>
        <v>0</v>
      </c>
      <c r="N3543">
        <f t="shared" si="20"/>
        <v>0</v>
      </c>
      <c r="O3543">
        <f t="shared" si="21"/>
        <v>0</v>
      </c>
      <c r="P3543">
        <f t="shared" si="21"/>
        <v>0</v>
      </c>
      <c r="Q3543">
        <f t="shared" si="21"/>
        <v>0</v>
      </c>
      <c r="R3543">
        <f t="shared" si="21"/>
        <v>0</v>
      </c>
      <c r="S3543">
        <f t="shared" si="21"/>
        <v>0</v>
      </c>
      <c r="T3543">
        <f t="shared" si="21"/>
        <v>0</v>
      </c>
      <c r="U3543">
        <f t="shared" si="21"/>
        <v>0</v>
      </c>
      <c r="V3543">
        <f t="shared" si="21"/>
        <v>0</v>
      </c>
      <c r="W3543">
        <f t="shared" si="21"/>
        <v>0</v>
      </c>
      <c r="X3543">
        <f t="shared" si="21"/>
        <v>0</v>
      </c>
      <c r="Y3543">
        <f t="shared" si="22"/>
        <v>0</v>
      </c>
      <c r="Z3543">
        <f t="shared" si="22"/>
        <v>0</v>
      </c>
      <c r="AA3543">
        <f t="shared" si="22"/>
        <v>0</v>
      </c>
      <c r="AB3543">
        <f t="shared" si="22"/>
        <v>0</v>
      </c>
      <c r="AC3543">
        <f t="shared" si="22"/>
        <v>1</v>
      </c>
      <c r="AD3543">
        <f t="shared" si="22"/>
        <v>1</v>
      </c>
      <c r="AE3543">
        <f t="shared" si="22"/>
        <v>1</v>
      </c>
      <c r="AF3543">
        <f t="shared" si="22"/>
        <v>1</v>
      </c>
      <c r="AG3543">
        <f t="shared" si="22"/>
        <v>1</v>
      </c>
      <c r="AH3543">
        <f t="shared" si="22"/>
        <v>1</v>
      </c>
      <c r="AI3543">
        <f t="shared" si="23"/>
        <v>2</v>
      </c>
      <c r="AJ3543">
        <f t="shared" si="23"/>
        <v>3</v>
      </c>
      <c r="AK3543">
        <f t="shared" si="23"/>
        <v>4</v>
      </c>
      <c r="AL3543">
        <f t="shared" si="23"/>
        <v>8</v>
      </c>
      <c r="AM3543">
        <f t="shared" si="23"/>
        <v>11</v>
      </c>
      <c r="AN3543">
        <f t="shared" si="23"/>
        <v>14</v>
      </c>
      <c r="AO3543">
        <f t="shared" si="23"/>
        <v>19</v>
      </c>
      <c r="AP3543">
        <f t="shared" si="23"/>
        <v>23</v>
      </c>
      <c r="AQ3543">
        <f t="shared" si="23"/>
        <v>31</v>
      </c>
      <c r="AR3543">
        <f t="shared" si="23"/>
        <v>36</v>
      </c>
      <c r="AS3543">
        <f t="shared" si="24"/>
        <v>55</v>
      </c>
      <c r="AT3543">
        <f t="shared" si="24"/>
        <v>85</v>
      </c>
      <c r="AU3543">
        <f t="shared" si="24"/>
        <v>114</v>
      </c>
      <c r="AV3543">
        <f t="shared" si="24"/>
        <v>159</v>
      </c>
      <c r="AW3543">
        <f t="shared" si="24"/>
        <v>215</v>
      </c>
      <c r="AX3543">
        <f t="shared" si="24"/>
        <v>259</v>
      </c>
      <c r="AY3543">
        <f t="shared" si="24"/>
        <v>410</v>
      </c>
      <c r="AZ3543">
        <f t="shared" si="24"/>
        <v>521</v>
      </c>
      <c r="BA3543">
        <f t="shared" si="24"/>
        <v>717</v>
      </c>
      <c r="BB3543">
        <f t="shared" si="24"/>
        <v>958</v>
      </c>
      <c r="BC3543">
        <f t="shared" si="25"/>
        <v>1153</v>
      </c>
      <c r="BD3543">
        <f t="shared" si="25"/>
        <v>1534</v>
      </c>
      <c r="BE3543">
        <f t="shared" si="25"/>
        <v>1820</v>
      </c>
      <c r="BF3543">
        <f t="shared" si="25"/>
        <v>2317</v>
      </c>
      <c r="BG3543">
        <f t="shared" si="25"/>
        <v>2815</v>
      </c>
      <c r="BH3543">
        <f t="shared" si="25"/>
        <v>3419</v>
      </c>
      <c r="BI3543">
        <f t="shared" si="25"/>
        <v>4058</v>
      </c>
      <c r="BJ3543">
        <f t="shared" si="25"/>
        <v>4901</v>
      </c>
      <c r="BK3543">
        <f t="shared" si="25"/>
        <v>6084</v>
      </c>
      <c r="BL3543">
        <f t="shared" si="25"/>
        <v>7518</v>
      </c>
      <c r="BM3543">
        <f t="shared" si="26"/>
        <v>8845</v>
      </c>
      <c r="BN3543">
        <f t="shared" si="26"/>
        <v>10398</v>
      </c>
      <c r="BO3543">
        <f t="shared" si="26"/>
        <v>12229</v>
      </c>
      <c r="BP3543">
        <f t="shared" si="26"/>
        <v>14472</v>
      </c>
      <c r="BQ3543">
        <f t="shared" si="26"/>
        <v>16778</v>
      </c>
      <c r="BR3543">
        <f t="shared" si="26"/>
        <v>19462</v>
      </c>
      <c r="BS3543">
        <f t="shared" si="26"/>
        <v>22223</v>
      </c>
      <c r="BT3543">
        <f t="shared" si="26"/>
        <v>24790</v>
      </c>
      <c r="BU3543">
        <f t="shared" si="26"/>
        <v>27858</v>
      </c>
      <c r="BV3543">
        <f t="shared" si="26"/>
        <v>31133</v>
      </c>
      <c r="BW3543">
        <f t="shared" si="27"/>
        <v>35067</v>
      </c>
      <c r="BX3543">
        <f t="shared" si="27"/>
        <v>39316</v>
      </c>
      <c r="BY3543">
        <f t="shared" si="27"/>
        <v>43578</v>
      </c>
      <c r="BZ3543">
        <f t="shared" si="27"/>
        <v>47640</v>
      </c>
      <c r="CA3543">
        <f t="shared" si="27"/>
        <v>50772</v>
      </c>
      <c r="CB3543">
        <f t="shared" si="27"/>
        <v>54400</v>
      </c>
      <c r="CC3543">
        <f t="shared" si="27"/>
        <v>59500</v>
      </c>
      <c r="CD3543">
        <f t="shared" si="27"/>
        <v>63551</v>
      </c>
      <c r="CE3543">
        <f t="shared" si="27"/>
        <v>68425</v>
      </c>
      <c r="CF3543">
        <f t="shared" si="27"/>
        <v>72978</v>
      </c>
      <c r="CG3543">
        <f t="shared" si="28"/>
        <v>76395</v>
      </c>
      <c r="CH3543">
        <f t="shared" si="28"/>
        <v>79720</v>
      </c>
      <c r="CI3543">
        <f t="shared" si="28"/>
        <v>83069</v>
      </c>
      <c r="CJ3543">
        <f t="shared" si="28"/>
        <v>86758</v>
      </c>
      <c r="CK3543">
        <f t="shared" si="28"/>
        <v>91854</v>
      </c>
      <c r="CL3543">
        <f t="shared" si="28"/>
        <v>96163</v>
      </c>
      <c r="CM3543">
        <f t="shared" si="28"/>
        <v>100383</v>
      </c>
      <c r="CN3543">
        <f t="shared" si="28"/>
        <v>103707</v>
      </c>
      <c r="CO3543">
        <f t="shared" si="28"/>
        <v>106320</v>
      </c>
      <c r="CP3543">
        <f t="shared" si="28"/>
        <v>109269</v>
      </c>
      <c r="CQ3543">
        <f t="shared" si="29"/>
        <v>113100</v>
      </c>
      <c r="CR3543">
        <f t="shared" si="29"/>
        <v>116607</v>
      </c>
      <c r="CS3543">
        <f t="shared" si="29"/>
        <v>119906</v>
      </c>
      <c r="CT3543">
        <f t="shared" si="29"/>
        <v>123344</v>
      </c>
      <c r="CU3543">
        <f t="shared" si="29"/>
        <v>126256</v>
      </c>
      <c r="CV3543">
        <f t="shared" si="29"/>
        <v>128132</v>
      </c>
      <c r="CW3543">
        <f t="shared" si="29"/>
        <v>130322</v>
      </c>
      <c r="CX3543">
        <f t="shared" si="29"/>
        <v>133163</v>
      </c>
      <c r="CY3543">
        <f t="shared" si="29"/>
        <v>136154</v>
      </c>
      <c r="CZ3543">
        <f t="shared" si="29"/>
        <v>138538</v>
      </c>
      <c r="DA3543">
        <f t="shared" si="30"/>
        <v>140512</v>
      </c>
      <c r="DB3543">
        <f t="shared" si="30"/>
        <v>142881</v>
      </c>
      <c r="DC3543">
        <f t="shared" si="30"/>
        <v>144140</v>
      </c>
      <c r="DD3543">
        <f t="shared" si="30"/>
        <v>145751</v>
      </c>
      <c r="DE3543">
        <f t="shared" si="30"/>
        <v>147774</v>
      </c>
      <c r="DF3543">
        <f t="shared" si="30"/>
        <v>150366</v>
      </c>
      <c r="DG3543">
        <f t="shared" si="30"/>
        <v>152257</v>
      </c>
      <c r="DH3543">
        <f t="shared" si="30"/>
        <v>154360</v>
      </c>
      <c r="DI3543">
        <f t="shared" si="30"/>
        <v>155669</v>
      </c>
      <c r="DJ3543">
        <f t="shared" si="30"/>
        <v>156692</v>
      </c>
      <c r="DK3543">
        <f t="shared" si="30"/>
        <v>157936</v>
      </c>
      <c r="DL3543">
        <f t="shared" si="30"/>
        <v>159828</v>
      </c>
      <c r="DM3543">
        <f t="shared" si="30"/>
        <v>161501</v>
      </c>
      <c r="DN3543">
        <f t="shared" si="30"/>
        <v>163210</v>
      </c>
      <c r="DO3543">
        <f t="shared" si="30"/>
        <v>164616</v>
      </c>
      <c r="DP3543">
        <f t="shared" si="30"/>
        <v>165770</v>
      </c>
      <c r="DQ3543">
        <f t="shared" si="30"/>
        <v>167000</v>
      </c>
      <c r="DR3543">
        <f t="shared" si="30"/>
        <v>167867</v>
      </c>
      <c r="DS3543">
        <f t="shared" si="30"/>
        <v>168862</v>
      </c>
      <c r="DT3543">
        <f t="shared" si="30"/>
        <v>170100</v>
      </c>
      <c r="DU3543">
        <f t="shared" si="30"/>
        <v>171158</v>
      </c>
      <c r="DV3543">
        <f t="shared" si="30"/>
        <v>172787</v>
      </c>
      <c r="DW3543">
        <f t="shared" si="30"/>
        <v>173700</v>
      </c>
      <c r="DX3543">
        <f t="shared" si="30"/>
        <v>174322</v>
      </c>
      <c r="DY3543">
        <f t="shared" si="30"/>
        <v>173022</v>
      </c>
      <c r="DZ3543">
        <f t="shared" si="30"/>
        <v>174113</v>
      </c>
      <c r="EA3543">
        <f t="shared" si="30"/>
        <v>175206</v>
      </c>
      <c r="EB3543">
        <f t="shared" si="30"/>
        <v>176196</v>
      </c>
      <c r="EC3543">
        <f t="shared" si="30"/>
        <v>177206</v>
      </c>
      <c r="ED3543">
        <f t="shared" si="30"/>
        <v>178011</v>
      </c>
      <c r="EE3543">
        <f t="shared" si="30"/>
        <v>178493</v>
      </c>
      <c r="EF3543">
        <f t="shared" si="30"/>
        <v>179459</v>
      </c>
      <c r="EG3543">
        <f t="shared" si="30"/>
        <v>180360</v>
      </c>
      <c r="EH3543">
        <f t="shared" si="30"/>
        <v>181304</v>
      </c>
      <c r="EI3543">
        <f t="shared" si="30"/>
        <v>181971</v>
      </c>
      <c r="EJ3543">
        <f t="shared" si="30"/>
        <v>182867</v>
      </c>
      <c r="EK3543">
        <f t="shared" si="30"/>
        <v>183531</v>
      </c>
      <c r="EL3543">
        <f t="shared" si="30"/>
        <v>183933</v>
      </c>
      <c r="EM3543">
        <f t="shared" si="30"/>
        <v>184389</v>
      </c>
      <c r="EN3543">
        <f t="shared" si="30"/>
        <v>185235</v>
      </c>
      <c r="EO3543">
        <f t="shared" si="30"/>
        <v>186026</v>
      </c>
      <c r="EP3543">
        <f t="shared" si="30"/>
        <v>186598</v>
      </c>
      <c r="EQ3543">
        <f t="shared" si="30"/>
        <v>187239</v>
      </c>
      <c r="ER3543">
        <f t="shared" si="30"/>
        <v>187781</v>
      </c>
      <c r="ES3543">
        <f t="shared" si="30"/>
        <v>188099</v>
      </c>
      <c r="ET3543">
        <f t="shared" si="30"/>
        <v>188476</v>
      </c>
      <c r="EU3543">
        <f t="shared" si="30"/>
        <v>189245</v>
      </c>
      <c r="EV3543">
        <f t="shared" si="30"/>
        <v>189986</v>
      </c>
      <c r="EW3543">
        <f t="shared" si="30"/>
        <v>190599</v>
      </c>
      <c r="EX3543">
        <f t="shared" si="30"/>
        <v>192389</v>
      </c>
      <c r="EY3543">
        <f t="shared" si="30"/>
        <v>192893</v>
      </c>
      <c r="EZ3543">
        <f t="shared" si="31"/>
        <v>193180</v>
      </c>
      <c r="FA3543">
        <f t="shared" si="31"/>
        <v>193467</v>
      </c>
      <c r="FB3543">
        <f t="shared" si="31"/>
        <v>194195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25"/>
  <cols>
    <col min="2" max="17" width="20.73046875" customWidth="1"/>
  </cols>
  <sheetData>
    <row r="3" spans="2:17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>
      <c r="B4" s="97" t="s">
        <v>155</v>
      </c>
      <c r="C4" s="98">
        <f ca="1">INDEX('7_AverageInf'!$C$4:$C$252,MATCH(B4,'7_AverageInf'!$F$4:$F$252,0))</f>
        <v>2.1645021645021644E-2</v>
      </c>
      <c r="D4" s="97" t="s">
        <v>166</v>
      </c>
      <c r="E4" s="98">
        <f ca="1">INDEX('7_AverageInf'!$C$4:$C$252,MATCH(D4,'7_AverageInf'!$F$4:$F$252,0))</f>
        <v>0</v>
      </c>
      <c r="F4" s="97" t="s">
        <v>218</v>
      </c>
      <c r="G4" s="98">
        <f ca="1">INDEX('7_AverageInf'!$C$4:$C$252,MATCH(F4,'7_AverageInf'!$F$4:$F$252,0))</f>
        <v>0.12857142857142859</v>
      </c>
      <c r="H4" s="97" t="s">
        <v>112</v>
      </c>
      <c r="I4" s="98">
        <f ca="1">INDEX('7_AverageInf'!$C$4:$C$252,MATCH(H4,'7_AverageInf'!$F$4:$F$252,0))</f>
        <v>0</v>
      </c>
      <c r="J4" s="97" t="s">
        <v>229</v>
      </c>
      <c r="K4" s="98">
        <f ca="1">INDEX('7_AverageInf'!$C$4:$C$252,MATCH(J4,'7_AverageInf'!$F$4:$F$252,0))</f>
        <v>1.037037037037037</v>
      </c>
      <c r="L4" s="97" t="s">
        <v>535</v>
      </c>
      <c r="M4" s="98">
        <f ca="1">INDEX('7_AverageInf'!$C$4:$C$252,MATCH(L4,'7_AverageInf'!$F$4:$F$252,0))</f>
        <v>0.13333333333333333</v>
      </c>
      <c r="N4" s="97" t="s">
        <v>62</v>
      </c>
      <c r="O4" s="98">
        <f ca="1">INDEX('7_AverageInf'!$C$4:$C$252,MATCH(N4,'7_AverageInf'!$F$4:$F$252,0))</f>
        <v>1.5261350629530712E-2</v>
      </c>
      <c r="P4" s="97" t="s">
        <v>608</v>
      </c>
      <c r="Q4" s="98">
        <f ca="1">INDEX('7_AverageInf'!$C$4:$C$252,MATCH(P4,'7_AverageInf'!$F$4:$F$252,0))</f>
        <v>0.41208649654207896</v>
      </c>
    </row>
    <row r="5" spans="2:17" ht="30" customHeight="1">
      <c r="B5" s="97" t="s">
        <v>205</v>
      </c>
      <c r="C5" s="98">
        <f ca="1">INDEX('7_AverageInf'!$C$4:$C$252,MATCH(B5,'7_AverageInf'!$F$4:$F$252,0))</f>
        <v>0.30340557275541802</v>
      </c>
      <c r="D5" s="97" t="s">
        <v>188</v>
      </c>
      <c r="E5" s="98">
        <f ca="1">INDEX('7_AverageInf'!$C$4:$C$252,MATCH(D5,'7_AverageInf'!$F$4:$F$252,0))</f>
        <v>1.6483516483516487E-2</v>
      </c>
      <c r="F5" s="97" t="s">
        <v>213</v>
      </c>
      <c r="G5" s="98">
        <f ca="1">INDEX('7_AverageInf'!$C$4:$C$252,MATCH(F5,'7_AverageInf'!$F$4:$F$252,0))</f>
        <v>0</v>
      </c>
      <c r="H5" s="97" t="s">
        <v>112</v>
      </c>
      <c r="I5" s="98">
        <f ca="1">INDEX('7_AverageInf'!$C$4:$C$252,MATCH(H5,'7_AverageInf'!$F$4:$F$252,0))</f>
        <v>0</v>
      </c>
      <c r="J5" s="97" t="s">
        <v>195</v>
      </c>
      <c r="K5" s="98">
        <f ca="1">INDEX('7_AverageInf'!$C$4:$C$252,MATCH(J5,'7_AverageInf'!$F$4:$F$252,0))</f>
        <v>2.3697478991596634</v>
      </c>
      <c r="L5" s="97" t="s">
        <v>566</v>
      </c>
      <c r="M5" s="98">
        <f ca="1">INDEX('7_AverageInf'!$C$4:$C$252,MATCH(L5,'7_AverageInf'!$F$4:$F$252,0))</f>
        <v>0.73086734693877553</v>
      </c>
      <c r="N5" s="97" t="s">
        <v>69</v>
      </c>
      <c r="O5" s="98">
        <f ca="1">INDEX('7_AverageInf'!$C$4:$C$252,MATCH(N5,'7_AverageInf'!$F$4:$F$252,0))</f>
        <v>5.4584120982986761E-2</v>
      </c>
      <c r="P5" s="97" t="s">
        <v>679</v>
      </c>
      <c r="Q5" s="98">
        <f ca="1">INDEX('7_AverageInf'!$C$4:$C$252,MATCH(P5,'7_AverageInf'!$F$4:$F$252,0))</f>
        <v>1.0084922316384179</v>
      </c>
    </row>
    <row r="6" spans="2:17" ht="30" customHeight="1">
      <c r="B6" s="97" t="s">
        <v>130</v>
      </c>
      <c r="C6" s="98">
        <f ca="1">INDEX('7_AverageInf'!$C$4:$C$252,MATCH(B6,'7_AverageInf'!$F$4:$F$252,0))</f>
        <v>2.5651302605210421E-2</v>
      </c>
      <c r="D6" s="97" t="s">
        <v>214</v>
      </c>
      <c r="E6" s="98">
        <f ca="1">INDEX('7_AverageInf'!$C$4:$C$252,MATCH(D6,'7_AverageInf'!$F$4:$F$252,0))</f>
        <v>0</v>
      </c>
      <c r="F6" s="97" t="s">
        <v>224</v>
      </c>
      <c r="G6" s="98">
        <f ca="1">INDEX('7_AverageInf'!$C$4:$C$252,MATCH(F6,'7_AverageInf'!$F$4:$F$252,0))</f>
        <v>0</v>
      </c>
      <c r="H6" s="97" t="s">
        <v>56</v>
      </c>
      <c r="I6" s="98">
        <f ca="1">INDEX('7_AverageInf'!$C$4:$C$252,MATCH(H6,'7_AverageInf'!$F$4:$F$252,0))</f>
        <v>0</v>
      </c>
      <c r="J6" s="97" t="s">
        <v>227</v>
      </c>
      <c r="K6" s="98">
        <f ca="1">INDEX('7_AverageInf'!$C$4:$C$252,MATCH(J6,'7_AverageInf'!$F$4:$F$252,0))</f>
        <v>0</v>
      </c>
      <c r="L6" s="97" t="s">
        <v>582</v>
      </c>
      <c r="M6" s="98">
        <f ca="1">INDEX('7_AverageInf'!$C$4:$C$252,MATCH(L6,'7_AverageInf'!$F$4:$F$252,0))</f>
        <v>8.8607594936708861E-2</v>
      </c>
      <c r="N6" s="97"/>
      <c r="P6" s="97" t="s">
        <v>621</v>
      </c>
      <c r="Q6" s="98">
        <f ca="1">INDEX('7_AverageInf'!$C$4:$C$252,MATCH(P6,'7_AverageInf'!$F$4:$F$252,0))</f>
        <v>2.2758575967836063</v>
      </c>
    </row>
    <row r="7" spans="2:17" ht="30" customHeight="1">
      <c r="B7" s="97" t="s">
        <v>128</v>
      </c>
      <c r="C7" s="98">
        <f ca="1">INDEX('7_AverageInf'!$C$4:$C$252,MATCH(B7,'7_AverageInf'!$F$4:$F$252,0))</f>
        <v>8.3746898263027281E-2</v>
      </c>
      <c r="D7" s="97" t="s">
        <v>187</v>
      </c>
      <c r="E7" s="98">
        <f ca="1">INDEX('7_AverageInf'!$C$4:$C$252,MATCH(D7,'7_AverageInf'!$F$4:$F$252,0))</f>
        <v>3.1746031746031751E-2</v>
      </c>
      <c r="F7" s="97" t="s">
        <v>17</v>
      </c>
      <c r="G7" s="98">
        <f ca="1">INDEX('7_AverageInf'!$C$4:$C$252,MATCH(F7,'7_AverageInf'!$F$4:$F$252,0))</f>
        <v>0</v>
      </c>
      <c r="H7" s="97" t="s">
        <v>196</v>
      </c>
      <c r="I7" s="98">
        <f ca="1">INDEX('7_AverageInf'!$C$4:$C$252,MATCH(H7,'7_AverageInf'!$F$4:$F$252,0))</f>
        <v>0</v>
      </c>
      <c r="J7" s="97" t="s">
        <v>29</v>
      </c>
      <c r="K7" s="98">
        <f ca="1">INDEX('7_AverageInf'!$C$4:$C$252,MATCH(J7,'7_AverageInf'!$F$4:$F$252,0))</f>
        <v>0</v>
      </c>
      <c r="L7" s="97" t="s">
        <v>564</v>
      </c>
      <c r="M7" s="98">
        <f ca="1">INDEX('7_AverageInf'!$C$4:$C$252,MATCH(L7,'7_AverageInf'!$F$4:$F$252,0))</f>
        <v>0.83273147479416443</v>
      </c>
      <c r="N7" s="97"/>
      <c r="P7" s="97" t="s">
        <v>677</v>
      </c>
      <c r="Q7" s="98">
        <f ca="1">INDEX('7_AverageInf'!$C$4:$C$252,MATCH(P7,'7_AverageInf'!$F$4:$F$252,0))</f>
        <v>1.7041067137193988</v>
      </c>
    </row>
    <row r="8" spans="2:17" ht="30" customHeight="1">
      <c r="B8" s="97" t="s">
        <v>156</v>
      </c>
      <c r="C8" s="98">
        <f ca="1">INDEX('7_AverageInf'!$C$4:$C$252,MATCH(B8,'7_AverageInf'!$F$4:$F$252,0))</f>
        <v>8.1521739130434763E-3</v>
      </c>
      <c r="D8" s="97" t="s">
        <v>201</v>
      </c>
      <c r="E8" s="98">
        <f ca="1">INDEX('7_AverageInf'!$C$4:$C$252,MATCH(D8,'7_AverageInf'!$F$4:$F$252,0))</f>
        <v>0.26543209876543206</v>
      </c>
      <c r="F8" s="97" t="s">
        <v>168</v>
      </c>
      <c r="G8" s="98">
        <f ca="1">INDEX('7_AverageInf'!$C$4:$C$252,MATCH(F8,'7_AverageInf'!$F$4:$F$252,0))</f>
        <v>11.714285714285714</v>
      </c>
      <c r="H8" s="97" t="s">
        <v>199</v>
      </c>
      <c r="I8" s="98">
        <f ca="1">INDEX('7_AverageInf'!$C$4:$C$252,MATCH(H8,'7_AverageInf'!$F$4:$F$252,0))</f>
        <v>0</v>
      </c>
      <c r="J8" s="97" t="s">
        <v>204</v>
      </c>
      <c r="K8" s="98">
        <f ca="1">INDEX('7_AverageInf'!$C$4:$C$252,MATCH(J8,'7_AverageInf'!$F$4:$F$252,0))</f>
        <v>9.3457943925233638E-3</v>
      </c>
      <c r="L8" s="97" t="s">
        <v>533</v>
      </c>
      <c r="M8" s="98">
        <f ca="1">INDEX('7_AverageInf'!$C$4:$C$252,MATCH(L8,'7_AverageInf'!$F$4:$F$252,0))</f>
        <v>0</v>
      </c>
      <c r="N8" s="97"/>
      <c r="P8" s="97" t="s">
        <v>620</v>
      </c>
      <c r="Q8" s="98">
        <f ca="1">INDEX('7_AverageInf'!$C$4:$C$252,MATCH(P8,'7_AverageInf'!$F$4:$F$252,0))</f>
        <v>0.97560174237008013</v>
      </c>
    </row>
    <row r="9" spans="2:17" ht="30" customHeight="1">
      <c r="B9" s="97" t="s">
        <v>116</v>
      </c>
      <c r="C9" s="98">
        <f ca="1">INDEX('7_AverageInf'!$C$4:$C$252,MATCH(B9,'7_AverageInf'!$F$4:$F$252,0))</f>
        <v>2.2348564242297211E-2</v>
      </c>
      <c r="D9" s="97" t="s">
        <v>177</v>
      </c>
      <c r="E9" s="98">
        <f ca="1">INDEX('7_AverageInf'!$C$4:$C$252,MATCH(D9,'7_AverageInf'!$F$4:$F$252,0))</f>
        <v>0.94369369369369349</v>
      </c>
      <c r="F9" s="97" t="s">
        <v>183</v>
      </c>
      <c r="G9" s="98">
        <f ca="1">INDEX('7_AverageInf'!$C$4:$C$252,MATCH(F9,'7_AverageInf'!$F$4:$F$252,0))</f>
        <v>3.3613445378151266E-2</v>
      </c>
      <c r="H9" s="97" t="s">
        <v>219</v>
      </c>
      <c r="I9" s="98">
        <f ca="1">INDEX('7_AverageInf'!$C$4:$C$252,MATCH(H9,'7_AverageInf'!$F$4:$F$252,0))</f>
        <v>0</v>
      </c>
      <c r="J9" s="97" t="s">
        <v>42</v>
      </c>
      <c r="K9" s="98">
        <f ca="1">INDEX('7_AverageInf'!$C$4:$C$252,MATCH(J9,'7_AverageInf'!$F$4:$F$252,0))</f>
        <v>0.18713872832369938</v>
      </c>
      <c r="L9" s="97" t="s">
        <v>532</v>
      </c>
      <c r="M9" s="98">
        <f ca="1">INDEX('7_AverageInf'!$C$4:$C$252,MATCH(L9,'7_AverageInf'!$F$4:$F$252,0))</f>
        <v>0.56810631229235886</v>
      </c>
      <c r="N9" s="97"/>
      <c r="P9" s="97"/>
    </row>
    <row r="10" spans="2:17" ht="30" customHeight="1">
      <c r="B10" s="97" t="s">
        <v>135</v>
      </c>
      <c r="C10" s="98">
        <f ca="1">INDEX('7_AverageInf'!$C$4:$C$252,MATCH(B10,'7_AverageInf'!$F$4:$F$252,0))</f>
        <v>4.2253521126760563E-2</v>
      </c>
      <c r="D10" s="97" t="s">
        <v>157</v>
      </c>
      <c r="E10" s="98">
        <f ca="1">INDEX('7_AverageInf'!$C$4:$C$252,MATCH(D10,'7_AverageInf'!$F$4:$F$252,0))</f>
        <v>0.21099621848080211</v>
      </c>
      <c r="F10" s="97" t="s">
        <v>167</v>
      </c>
      <c r="G10" s="98">
        <f ca="1">INDEX('7_AverageInf'!$C$4:$C$252,MATCH(F10,'7_AverageInf'!$F$4:$F$252,0))</f>
        <v>0.19047619047619049</v>
      </c>
      <c r="H10" s="97" t="s">
        <v>208</v>
      </c>
      <c r="I10" s="98">
        <f ca="1">INDEX('7_AverageInf'!$C$4:$C$252,MATCH(H10,'7_AverageInf'!$F$4:$F$252,0))</f>
        <v>5.7142857142857148E-2</v>
      </c>
      <c r="J10" s="97" t="s">
        <v>207</v>
      </c>
      <c r="K10" s="98">
        <f ca="1">INDEX('7_AverageInf'!$C$4:$C$252,MATCH(J10,'7_AverageInf'!$F$4:$F$252,0))</f>
        <v>0.15894868585732169</v>
      </c>
      <c r="L10" s="97" t="s">
        <v>549</v>
      </c>
      <c r="M10" s="98">
        <f ca="1">INDEX('7_AverageInf'!$C$4:$C$252,MATCH(L10,'7_AverageInf'!$F$4:$F$252,0))</f>
        <v>0.32305194805194803</v>
      </c>
      <c r="N10" s="97"/>
      <c r="P10" s="97"/>
    </row>
    <row r="11" spans="2:17" ht="30" customHeight="1">
      <c r="B11" s="97" t="s">
        <v>137</v>
      </c>
      <c r="C11" s="98">
        <f ca="1">INDEX('7_AverageInf'!$C$4:$C$252,MATCH(B11,'7_AverageInf'!$F$4:$F$252,0))</f>
        <v>0.13507014028056116</v>
      </c>
      <c r="D11" s="97" t="s">
        <v>206</v>
      </c>
      <c r="E11" s="98">
        <f ca="1">INDEX('7_AverageInf'!$C$4:$C$252,MATCH(D11,'7_AverageInf'!$F$4:$F$252,0))</f>
        <v>0.57184092366901862</v>
      </c>
      <c r="F11" s="97" t="s">
        <v>185</v>
      </c>
      <c r="G11" s="98">
        <f ca="1">INDEX('7_AverageInf'!$C$4:$C$252,MATCH(F11,'7_AverageInf'!$F$4:$F$252,0))</f>
        <v>0.91448189762796483</v>
      </c>
      <c r="H11" s="97" t="s">
        <v>13</v>
      </c>
      <c r="I11" s="98">
        <f ca="1">INDEX('7_AverageInf'!$C$4:$C$252,MATCH(H11,'7_AverageInf'!$F$4:$F$252,0))</f>
        <v>0</v>
      </c>
      <c r="J11" s="97" t="s">
        <v>197</v>
      </c>
      <c r="K11" s="98">
        <f ca="1">INDEX('7_AverageInf'!$C$4:$C$252,MATCH(J11,'7_AverageInf'!$F$4:$F$252,0))</f>
        <v>0.91836734693877564</v>
      </c>
      <c r="L11" s="97" t="s">
        <v>571</v>
      </c>
      <c r="M11" s="98">
        <f ca="1">INDEX('7_AverageInf'!$C$4:$C$252,MATCH(L11,'7_AverageInf'!$F$4:$F$252,0))</f>
        <v>6.7203325621159035E-2</v>
      </c>
      <c r="N11" s="97"/>
      <c r="P11" s="97"/>
    </row>
    <row r="12" spans="2:17" ht="30" customHeight="1">
      <c r="B12" s="97" t="s">
        <v>11</v>
      </c>
      <c r="C12" s="98">
        <f ca="1">INDEX('7_AverageInf'!$C$4:$C$252,MATCH(B12,'7_AverageInf'!$F$4:$F$252,0))</f>
        <v>5.6028107869467651E-2</v>
      </c>
      <c r="D12" s="97" t="s">
        <v>266</v>
      </c>
      <c r="E12" s="98">
        <f ca="1">INDEX('7_AverageInf'!$C$4:$C$252,MATCH(D12,'7_AverageInf'!$F$4:$F$252,0))</f>
        <v>0.85743418027002816</v>
      </c>
      <c r="F12" s="97" t="s">
        <v>180</v>
      </c>
      <c r="G12" s="98">
        <f ca="1">INDEX('7_AverageInf'!$C$4:$C$252,MATCH(F12,'7_AverageInf'!$F$4:$F$252,0))</f>
        <v>0.2984709480122324</v>
      </c>
      <c r="H12" s="97" t="s">
        <v>217</v>
      </c>
      <c r="I12" s="98">
        <f ca="1">INDEX('7_AverageInf'!$C$4:$C$252,MATCH(H12,'7_AverageInf'!$F$4:$F$252,0))</f>
        <v>0</v>
      </c>
      <c r="J12" s="97" t="s">
        <v>6</v>
      </c>
      <c r="K12" s="98">
        <f ca="1">INDEX('7_AverageInf'!$C$4:$C$252,MATCH(J12,'7_AverageInf'!$F$4:$F$252,0))</f>
        <v>5.9119496855345913E-2</v>
      </c>
      <c r="L12" s="97" t="s">
        <v>538</v>
      </c>
      <c r="M12" s="98">
        <f ca="1">INDEX('7_AverageInf'!$C$4:$C$252,MATCH(L12,'7_AverageInf'!$F$4:$F$252,0))</f>
        <v>0.71585557299843006</v>
      </c>
      <c r="N12" s="97"/>
      <c r="P12" s="97"/>
    </row>
    <row r="13" spans="2:17" ht="30" customHeight="1">
      <c r="B13" s="97" t="s">
        <v>136</v>
      </c>
      <c r="C13" s="98">
        <f ca="1">INDEX('7_AverageInf'!$C$4:$C$252,MATCH(B13,'7_AverageInf'!$F$4:$F$252,0))</f>
        <v>9.4444444444444456E-2</v>
      </c>
      <c r="D13" s="97" t="s">
        <v>200</v>
      </c>
      <c r="E13" s="98">
        <f ca="1">INDEX('7_AverageInf'!$C$4:$C$252,MATCH(D13,'7_AverageInf'!$F$4:$F$252,0))</f>
        <v>0.98228606232869764</v>
      </c>
      <c r="F13" s="97" t="s">
        <v>176</v>
      </c>
      <c r="G13" s="98">
        <f ca="1">INDEX('7_AverageInf'!$C$4:$C$252,MATCH(F13,'7_AverageInf'!$F$4:$F$252,0))</f>
        <v>0.23444028747380466</v>
      </c>
      <c r="H13" s="97" t="s">
        <v>78</v>
      </c>
      <c r="I13" s="98">
        <f ca="1">INDEX('7_AverageInf'!$C$4:$C$252,MATCH(H13,'7_AverageInf'!$F$4:$F$252,0))</f>
        <v>6.4938591991309334E-3</v>
      </c>
      <c r="J13" s="97" t="s">
        <v>211</v>
      </c>
      <c r="K13" s="98">
        <f ca="1">INDEX('7_AverageInf'!$C$4:$C$252,MATCH(J13,'7_AverageInf'!$F$4:$F$252,0))</f>
        <v>0.15615866388308974</v>
      </c>
      <c r="L13" s="97" t="s">
        <v>550</v>
      </c>
      <c r="M13" s="98">
        <f ca="1">INDEX('7_AverageInf'!$C$4:$C$252,MATCH(L13,'7_AverageInf'!$F$4:$F$252,0))</f>
        <v>0.71742773355676592</v>
      </c>
      <c r="N13" s="97"/>
      <c r="P13" s="97"/>
    </row>
    <row r="14" spans="2:17" ht="30" customHeight="1">
      <c r="B14" s="97" t="s">
        <v>122</v>
      </c>
      <c r="C14" s="98">
        <f ca="1">INDEX('7_AverageInf'!$C$4:$C$252,MATCH(B14,'7_AverageInf'!$F$4:$F$252,0))</f>
        <v>4.4080943055715541E-2</v>
      </c>
      <c r="D14" s="97" t="s">
        <v>198</v>
      </c>
      <c r="E14" s="98">
        <f ca="1">INDEX('7_AverageInf'!$C$4:$C$252,MATCH(D14,'7_AverageInf'!$F$4:$F$252,0))</f>
        <v>0.6302701157638988</v>
      </c>
      <c r="F14" s="97" t="s">
        <v>191</v>
      </c>
      <c r="G14" s="98">
        <f ca="1">INDEX('7_AverageInf'!$C$4:$C$252,MATCH(F14,'7_AverageInf'!$F$4:$F$252,0))</f>
        <v>0.16094986807387859</v>
      </c>
      <c r="H14" s="97" t="s">
        <v>54</v>
      </c>
      <c r="I14" s="98">
        <f ca="1">INDEX('7_AverageInf'!$C$4:$C$252,MATCH(H14,'7_AverageInf'!$F$4:$F$252,0))</f>
        <v>1.6200294550810016E-2</v>
      </c>
      <c r="J14" s="97" t="s">
        <v>222</v>
      </c>
      <c r="K14" s="98">
        <f ca="1">INDEX('7_AverageInf'!$C$4:$C$252,MATCH(J14,'7_AverageInf'!$F$4:$F$252,0))</f>
        <v>0.18430203676105311</v>
      </c>
      <c r="L14" s="97" t="s">
        <v>569</v>
      </c>
      <c r="M14" s="98">
        <f ca="1">INDEX('7_AverageInf'!$C$4:$C$252,MATCH(L14,'7_AverageInf'!$F$4:$F$252,0))</f>
        <v>8.6783723311464223E-2</v>
      </c>
      <c r="N14" s="97"/>
      <c r="P14" s="97"/>
    </row>
    <row r="15" spans="2:17" ht="30" customHeight="1">
      <c r="B15" s="97" t="s">
        <v>153</v>
      </c>
      <c r="C15" s="98">
        <f ca="1">INDEX('7_AverageInf'!$C$4:$C$252,MATCH(B15,'7_AverageInf'!$F$4:$F$252,0))</f>
        <v>3.1055900621118012E-2</v>
      </c>
      <c r="D15" s="97" t="s">
        <v>161</v>
      </c>
      <c r="E15" s="98">
        <f ca="1">INDEX('7_AverageInf'!$C$4:$C$252,MATCH(D15,'7_AverageInf'!$F$4:$F$252,0))</f>
        <v>0.93696075191834627</v>
      </c>
      <c r="F15" s="97" t="s">
        <v>181</v>
      </c>
      <c r="G15" s="98">
        <f ca="1">INDEX('7_AverageInf'!$C$4:$C$252,MATCH(F15,'7_AverageInf'!$F$4:$F$252,0))</f>
        <v>0.14481897627965046</v>
      </c>
      <c r="H15" s="97" t="s">
        <v>68</v>
      </c>
      <c r="I15" s="98">
        <f ca="1">INDEX('7_AverageInf'!$C$4:$C$252,MATCH(H15,'7_AverageInf'!$F$4:$F$252,0))</f>
        <v>9.9125364431486881E-2</v>
      </c>
      <c r="J15" s="97" t="s">
        <v>220</v>
      </c>
      <c r="K15" s="98">
        <f ca="1">INDEX('7_AverageInf'!$C$4:$C$252,MATCH(J15,'7_AverageInf'!$F$4:$F$252,0))</f>
        <v>0.67838125665601701</v>
      </c>
      <c r="L15" s="97" t="s">
        <v>557</v>
      </c>
      <c r="M15" s="98">
        <f ca="1">INDEX('7_AverageInf'!$C$4:$C$252,MATCH(L15,'7_AverageInf'!$F$4:$F$252,0))</f>
        <v>0.28225711250147567</v>
      </c>
      <c r="N15" s="97"/>
      <c r="P15" s="97"/>
    </row>
    <row r="16" spans="2:17" ht="30" customHeight="1">
      <c r="B16" s="97" t="s">
        <v>119</v>
      </c>
      <c r="C16" s="98">
        <f ca="1">INDEX('7_AverageInf'!$C$4:$C$252,MATCH(B16,'7_AverageInf'!$F$4:$F$252,0))</f>
        <v>5.9530252191795641E-2</v>
      </c>
      <c r="D16" s="97" t="s">
        <v>165</v>
      </c>
      <c r="E16" s="98">
        <f ca="1">INDEX('7_AverageInf'!$C$4:$C$252,MATCH(D16,'7_AverageInf'!$F$4:$F$252,0))</f>
        <v>0.98685850232241989</v>
      </c>
      <c r="F16" s="97" t="s">
        <v>26</v>
      </c>
      <c r="G16" s="98">
        <f ca="1">INDEX('7_AverageInf'!$C$4:$C$252,MATCH(F16,'7_AverageInf'!$F$4:$F$252,0))</f>
        <v>0.56961018297533805</v>
      </c>
      <c r="H16" s="97" t="s">
        <v>48</v>
      </c>
      <c r="I16" s="98">
        <f ca="1">INDEX('7_AverageInf'!$C$4:$C$252,MATCH(H16,'7_AverageInf'!$F$4:$F$252,0))</f>
        <v>1.8617640214102858E-2</v>
      </c>
      <c r="J16" s="97" t="s">
        <v>210</v>
      </c>
      <c r="K16" s="98">
        <f ca="1">INDEX('7_AverageInf'!$C$4:$C$252,MATCH(J16,'7_AverageInf'!$F$4:$F$252,0))</f>
        <v>0.30517241379310339</v>
      </c>
      <c r="L16" s="97" t="s">
        <v>561</v>
      </c>
      <c r="M16" s="98">
        <f ca="1">INDEX('7_AverageInf'!$C$4:$C$252,MATCH(L16,'7_AverageInf'!$F$4:$F$252,0))</f>
        <v>0.14586233827973785</v>
      </c>
      <c r="N16" s="97"/>
      <c r="P16" s="97"/>
    </row>
    <row r="17" spans="2:16" ht="30" customHeight="1">
      <c r="B17" s="97" t="s">
        <v>132</v>
      </c>
      <c r="C17" s="98">
        <f ca="1">INDEX('7_AverageInf'!$C$4:$C$252,MATCH(B17,'7_AverageInf'!$F$4:$F$252,0))</f>
        <v>1.2784971135970781E-2</v>
      </c>
      <c r="D17" s="97" t="s">
        <v>162</v>
      </c>
      <c r="E17" s="98">
        <f ca="1">INDEX('7_AverageInf'!$C$4:$C$252,MATCH(D17,'7_AverageInf'!$F$4:$F$252,0))</f>
        <v>0.97724011848560588</v>
      </c>
      <c r="F17" s="97" t="s">
        <v>182</v>
      </c>
      <c r="G17" s="98">
        <f ca="1">INDEX('7_AverageInf'!$C$4:$C$252,MATCH(F17,'7_AverageInf'!$F$4:$F$252,0))</f>
        <v>1.1000000000000001</v>
      </c>
      <c r="H17" s="97" t="s">
        <v>32</v>
      </c>
      <c r="I17" s="98">
        <f ca="1">INDEX('7_AverageInf'!$C$4:$C$252,MATCH(H17,'7_AverageInf'!$F$4:$F$252,0))</f>
        <v>0.40836236933797909</v>
      </c>
      <c r="J17" s="97" t="s">
        <v>18</v>
      </c>
      <c r="K17" s="98">
        <f ca="1">INDEX('7_AverageInf'!$C$4:$C$252,MATCH(J17,'7_AverageInf'!$F$4:$F$252,0))</f>
        <v>0.25991189427312777</v>
      </c>
      <c r="L17" s="97" t="s">
        <v>542</v>
      </c>
      <c r="M17" s="98">
        <f ca="1">INDEX('7_AverageInf'!$C$4:$C$252,MATCH(L17,'7_AverageInf'!$F$4:$F$252,0))</f>
        <v>0.84451271548045737</v>
      </c>
      <c r="N17" s="97"/>
      <c r="P17" s="97"/>
    </row>
    <row r="18" spans="2:16" ht="30" customHeight="1">
      <c r="B18" s="97" t="s">
        <v>146</v>
      </c>
      <c r="C18" s="98">
        <f ca="1">INDEX('7_AverageInf'!$C$4:$C$252,MATCH(B18,'7_AverageInf'!$F$4:$F$252,0))</f>
        <v>1.7543859649122806E-2</v>
      </c>
      <c r="D18" s="97"/>
      <c r="F18" s="97" t="s">
        <v>234</v>
      </c>
      <c r="G18" s="98">
        <f ca="1">INDEX('7_AverageInf'!$C$4:$C$252,MATCH(F18,'7_AverageInf'!$F$4:$F$252,0))</f>
        <v>0.15169366715758464</v>
      </c>
      <c r="H18" s="97" t="s">
        <v>64</v>
      </c>
      <c r="I18" s="98">
        <f ca="1">INDEX('7_AverageInf'!$C$4:$C$252,MATCH(H18,'7_AverageInf'!$F$4:$F$252,0))</f>
        <v>2.3809523809523812E-2</v>
      </c>
      <c r="J18" s="97" t="s">
        <v>25</v>
      </c>
      <c r="K18" s="98">
        <f ca="1">INDEX('7_AverageInf'!$C$4:$C$252,MATCH(J18,'7_AverageInf'!$F$4:$F$252,0))</f>
        <v>0.73795435333896886</v>
      </c>
      <c r="L18" s="97" t="s">
        <v>560</v>
      </c>
      <c r="M18" s="98">
        <f ca="1">INDEX('7_AverageInf'!$C$4:$C$252,MATCH(L18,'7_AverageInf'!$F$4:$F$252,0))</f>
        <v>7.8647880386261262E-2</v>
      </c>
      <c r="N18" s="97"/>
      <c r="P18" s="97"/>
    </row>
    <row r="19" spans="2:16" ht="30" customHeight="1">
      <c r="B19" s="97" t="s">
        <v>124</v>
      </c>
      <c r="C19" s="98">
        <f ca="1">INDEX('7_AverageInf'!$C$4:$C$252,MATCH(B19,'7_AverageInf'!$F$4:$F$252,0))</f>
        <v>0.23341918866709591</v>
      </c>
      <c r="D19" s="97"/>
      <c r="F19" s="97" t="s">
        <v>193</v>
      </c>
      <c r="G19" s="98">
        <f ca="1">INDEX('7_AverageInf'!$C$4:$C$252,MATCH(F19,'7_AverageInf'!$F$4:$F$252,0))</f>
        <v>0.93870026117683203</v>
      </c>
      <c r="H19" s="97" t="s">
        <v>44</v>
      </c>
      <c r="I19" s="98">
        <f ca="1">INDEX('7_AverageInf'!$C$4:$C$252,MATCH(H19,'7_AverageInf'!$F$4:$F$252,0))</f>
        <v>7.8001711189276568E-2</v>
      </c>
      <c r="J19" s="97" t="s">
        <v>9</v>
      </c>
      <c r="K19" s="98">
        <f ca="1">INDEX('7_AverageInf'!$C$4:$C$252,MATCH(J19,'7_AverageInf'!$F$4:$F$252,0))</f>
        <v>0.83246073298429313</v>
      </c>
      <c r="L19" s="97" t="s">
        <v>572</v>
      </c>
      <c r="M19" s="98">
        <f ca="1">INDEX('7_AverageInf'!$C$4:$C$252,MATCH(L19,'7_AverageInf'!$F$4:$F$252,0))</f>
        <v>0.59770114942528751</v>
      </c>
      <c r="N19" s="97"/>
      <c r="P19" s="97"/>
    </row>
    <row r="20" spans="2:16" ht="30" customHeight="1">
      <c r="B20" s="97" t="s">
        <v>115</v>
      </c>
      <c r="C20" s="98">
        <f ca="1">INDEX('7_AverageInf'!$C$4:$C$252,MATCH(B20,'7_AverageInf'!$F$4:$F$252,0))</f>
        <v>9.1908448400622511E-2</v>
      </c>
      <c r="D20" s="97"/>
      <c r="F20" s="97" t="s">
        <v>178</v>
      </c>
      <c r="G20" s="98">
        <f ca="1">INDEX('7_AverageInf'!$C$4:$C$252,MATCH(F20,'7_AverageInf'!$F$4:$F$252,0))</f>
        <v>0.95296822742474907</v>
      </c>
      <c r="H20" s="97" t="s">
        <v>99</v>
      </c>
      <c r="I20" s="98">
        <f ca="1">INDEX('7_AverageInf'!$C$4:$C$252,MATCH(H20,'7_AverageInf'!$F$4:$F$252,0))</f>
        <v>0.10154394299287411</v>
      </c>
      <c r="J20" s="97" t="s">
        <v>7</v>
      </c>
      <c r="K20" s="98">
        <f ca="1">INDEX('7_AverageInf'!$C$4:$C$252,MATCH(J20,'7_AverageInf'!$F$4:$F$252,0))</f>
        <v>0.8959418070444104</v>
      </c>
      <c r="L20" s="97" t="s">
        <v>547</v>
      </c>
      <c r="M20" s="98">
        <f ca="1">INDEX('7_AverageInf'!$C$4:$C$252,MATCH(L20,'7_AverageInf'!$F$4:$F$252,0))</f>
        <v>0.18273361976369495</v>
      </c>
      <c r="N20" s="97"/>
      <c r="P20" s="97"/>
    </row>
    <row r="21" spans="2:16" ht="30" customHeight="1">
      <c r="B21" s="97" t="s">
        <v>114</v>
      </c>
      <c r="C21" s="98">
        <f ca="1">INDEX('7_AverageInf'!$C$4:$C$252,MATCH(B21,'7_AverageInf'!$F$4:$F$252,0))</f>
        <v>4.3717498424445236E-2</v>
      </c>
      <c r="D21" s="97"/>
      <c r="F21" s="97" t="s">
        <v>171</v>
      </c>
      <c r="G21" s="98">
        <f ca="1">INDEX('7_AverageInf'!$C$4:$C$252,MATCH(F21,'7_AverageInf'!$F$4:$F$252,0))</f>
        <v>0.95737134390722267</v>
      </c>
      <c r="H21" s="97" t="s">
        <v>55</v>
      </c>
      <c r="I21" s="98">
        <f ca="1">INDEX('7_AverageInf'!$C$4:$C$252,MATCH(H21,'7_AverageInf'!$F$4:$F$252,0))</f>
        <v>0.19047619047619049</v>
      </c>
      <c r="J21" s="99" t="s">
        <v>40</v>
      </c>
      <c r="K21" s="98">
        <f ca="1">INDEX('7_AverageInf'!$C$4:$C$252,MATCH(J21,'7_AverageInf'!$F$4:$F$252,0))</f>
        <v>0.81672983216025996</v>
      </c>
      <c r="L21" s="97" t="s">
        <v>545</v>
      </c>
      <c r="M21" s="98">
        <f ca="1">INDEX('7_AverageInf'!$C$4:$C$252,MATCH(L21,'7_AverageInf'!$F$4:$F$252,0))</f>
        <v>8.0180783394710395E-2</v>
      </c>
      <c r="N21" s="97"/>
      <c r="P21" s="97"/>
    </row>
    <row r="22" spans="2:16" ht="30" customHeight="1">
      <c r="B22" s="97" t="s">
        <v>134</v>
      </c>
      <c r="C22" s="98">
        <f ca="1">INDEX('7_AverageInf'!$C$4:$C$252,MATCH(B22,'7_AverageInf'!$F$4:$F$252,0))</f>
        <v>2.1558872305140964E-2</v>
      </c>
      <c r="D22" s="97"/>
      <c r="F22" s="97" t="s">
        <v>179</v>
      </c>
      <c r="G22" s="98">
        <f ca="1">INDEX('7_AverageInf'!$C$4:$C$252,MATCH(F22,'7_AverageInf'!$F$4:$F$252,0))</f>
        <v>0.97976737366826339</v>
      </c>
      <c r="H22" s="97" t="s">
        <v>45</v>
      </c>
      <c r="I22" s="98">
        <f ca="1">INDEX('7_AverageInf'!$C$4:$C$252,MATCH(H22,'7_AverageInf'!$F$4:$F$252,0))</f>
        <v>9.770087241528895E-2</v>
      </c>
      <c r="J22" s="97" t="s">
        <v>28</v>
      </c>
      <c r="K22" s="98">
        <f ca="1">INDEX('7_AverageInf'!$C$4:$C$252,MATCH(J22,'7_AverageInf'!$F$4:$F$252,0))</f>
        <v>0.42562592047128128</v>
      </c>
      <c r="L22" s="97" t="s">
        <v>555</v>
      </c>
      <c r="M22" s="98">
        <f ca="1">INDEX('7_AverageInf'!$C$4:$C$252,MATCH(L22,'7_AverageInf'!$F$4:$F$252,0))</f>
        <v>0.49916728349370831</v>
      </c>
      <c r="N22" s="97"/>
      <c r="P22" s="97"/>
    </row>
    <row r="23" spans="2:16" ht="30" customHeight="1">
      <c r="B23" s="97" t="s">
        <v>129</v>
      </c>
      <c r="C23" s="98">
        <f ca="1">INDEX('7_AverageInf'!$C$4:$C$252,MATCH(B23,'7_AverageInf'!$F$4:$F$252,0))</f>
        <v>1.7647058823529412E-2</v>
      </c>
      <c r="D23" s="97"/>
      <c r="F23" s="97" t="s">
        <v>175</v>
      </c>
      <c r="G23" s="98">
        <f ca="1">INDEX('7_AverageInf'!$C$4:$C$252,MATCH(F23,'7_AverageInf'!$F$4:$F$252,0))</f>
        <v>0.97855003905910942</v>
      </c>
      <c r="H23" s="97" t="s">
        <v>221</v>
      </c>
      <c r="I23" s="98">
        <f ca="1">INDEX('7_AverageInf'!$C$4:$C$252,MATCH(H23,'7_AverageInf'!$F$4:$F$252,0))</f>
        <v>0.91258094357076758</v>
      </c>
      <c r="J23" s="97" t="s">
        <v>184</v>
      </c>
      <c r="K23" s="98">
        <f ca="1">INDEX('7_AverageInf'!$C$4:$C$252,MATCH(J23,'7_AverageInf'!$F$4:$F$252,0))</f>
        <v>0.65231400117164606</v>
      </c>
      <c r="L23" s="97" t="s">
        <v>577</v>
      </c>
      <c r="M23" s="98">
        <f ca="1">INDEX('7_AverageInf'!$C$4:$C$252,MATCH(L23,'7_AverageInf'!$F$4:$F$252,0))</f>
        <v>0.13346878722062638</v>
      </c>
      <c r="N23" s="97"/>
      <c r="P23" s="97"/>
    </row>
    <row r="24" spans="2:16" ht="30" customHeight="1">
      <c r="B24" s="97" t="s">
        <v>113</v>
      </c>
      <c r="C24" s="98">
        <f ca="1">INDEX('7_AverageInf'!$C$4:$C$252,MATCH(B24,'7_AverageInf'!$F$4:$F$252,0))</f>
        <v>3.8836389640905147E-2</v>
      </c>
      <c r="D24" s="97"/>
      <c r="F24" s="97" t="s">
        <v>174</v>
      </c>
      <c r="G24" s="98">
        <f ca="1">INDEX('7_AverageInf'!$C$4:$C$252,MATCH(F24,'7_AverageInf'!$F$4:$F$252,0))</f>
        <v>0.96700279552715651</v>
      </c>
      <c r="H24" s="97" t="s">
        <v>226</v>
      </c>
      <c r="I24" s="98">
        <f ca="1">INDEX('7_AverageInf'!$C$4:$C$252,MATCH(H24,'7_AverageInf'!$F$4:$F$252,0))</f>
        <v>0.41369047619047616</v>
      </c>
      <c r="J24" s="97" t="s">
        <v>190</v>
      </c>
      <c r="K24" s="98">
        <f ca="1">INDEX('7_AverageInf'!$C$4:$C$252,MATCH(J24,'7_AverageInf'!$F$4:$F$252,0))</f>
        <v>3.9090909090909086E-2</v>
      </c>
      <c r="L24" s="97" t="s">
        <v>558</v>
      </c>
      <c r="M24" s="98">
        <f ca="1">INDEX('7_AverageInf'!$C$4:$C$252,MATCH(L24,'7_AverageInf'!$F$4:$F$252,0))</f>
        <v>0.39808917197452232</v>
      </c>
      <c r="N24" s="97"/>
      <c r="P24" s="97"/>
    </row>
    <row r="25" spans="2:16" ht="30" customHeight="1">
      <c r="B25" s="97" t="s">
        <v>145</v>
      </c>
      <c r="C25" s="98">
        <f ca="1">INDEX('7_AverageInf'!$C$4:$C$252,MATCH(B25,'7_AverageInf'!$F$4:$F$252,0))</f>
        <v>0.95094965408234622</v>
      </c>
      <c r="D25" s="97"/>
      <c r="F25" s="97" t="s">
        <v>194</v>
      </c>
      <c r="G25" s="98">
        <f ca="1">INDEX('7_AverageInf'!$C$4:$C$252,MATCH(F25,'7_AverageInf'!$F$4:$F$252,0))</f>
        <v>0.99230111206159144</v>
      </c>
      <c r="H25" s="97" t="s">
        <v>43</v>
      </c>
      <c r="I25" s="98">
        <f ca="1">INDEX('7_AverageInf'!$C$4:$C$252,MATCH(H25,'7_AverageInf'!$F$4:$F$252,0))</f>
        <v>0.42891566265060244</v>
      </c>
      <c r="J25" s="97" t="s">
        <v>19</v>
      </c>
      <c r="K25" s="98">
        <f ca="1">INDEX('7_AverageInf'!$C$4:$C$252,MATCH(J25,'7_AverageInf'!$F$4:$F$252,0))</f>
        <v>0.97019084614085471</v>
      </c>
      <c r="L25" s="97" t="s">
        <v>537</v>
      </c>
      <c r="M25" s="98">
        <f ca="1">INDEX('7_AverageInf'!$C$4:$C$252,MATCH(L25,'7_AverageInf'!$F$4:$F$252,0))</f>
        <v>0.71507848422387821</v>
      </c>
      <c r="N25" s="97"/>
      <c r="P25" s="97"/>
    </row>
    <row r="26" spans="2:16" ht="30" customHeight="1">
      <c r="B26" s="97" t="s">
        <v>118</v>
      </c>
      <c r="C26" s="98">
        <f ca="1">INDEX('7_AverageInf'!$C$4:$C$252,MATCH(B26,'7_AverageInf'!$F$4:$F$252,0))</f>
        <v>0.1011367096315843</v>
      </c>
      <c r="D26" s="97"/>
      <c r="F26" s="97" t="s">
        <v>172</v>
      </c>
      <c r="G26" s="98">
        <f ca="1">INDEX('7_AverageInf'!$C$4:$C$252,MATCH(F26,'7_AverageInf'!$F$4:$F$252,0))</f>
        <v>0.84290948722248005</v>
      </c>
      <c r="H26" s="97" t="s">
        <v>67</v>
      </c>
      <c r="I26" s="98">
        <f ca="1">INDEX('7_AverageInf'!$C$4:$C$252,MATCH(H26,'7_AverageInf'!$F$4:$F$252,0))</f>
        <v>0.14285714285714288</v>
      </c>
      <c r="J26" s="97" t="s">
        <v>16</v>
      </c>
      <c r="K26" s="98">
        <f ca="1">INDEX('7_AverageInf'!$C$4:$C$252,MATCH(J26,'7_AverageInf'!$F$4:$F$252,0))</f>
        <v>2.8571428571428572</v>
      </c>
      <c r="L26" s="97" t="s">
        <v>576</v>
      </c>
      <c r="M26" s="98">
        <f ca="1">INDEX('7_AverageInf'!$C$4:$C$252,MATCH(L26,'7_AverageInf'!$F$4:$F$252,0))</f>
        <v>0.23797885075818037</v>
      </c>
      <c r="N26" s="97"/>
      <c r="P26" s="97"/>
    </row>
    <row r="27" spans="2:16" ht="30" customHeight="1">
      <c r="B27" s="97" t="s">
        <v>123</v>
      </c>
      <c r="C27" s="98">
        <f ca="1">INDEX('7_AverageInf'!$C$4:$C$252,MATCH(B27,'7_AverageInf'!$F$4:$F$252,0))</f>
        <v>0.12414609709445301</v>
      </c>
      <c r="D27" s="97"/>
      <c r="F27" s="97" t="s">
        <v>173</v>
      </c>
      <c r="G27" s="98">
        <f ca="1">INDEX('7_AverageInf'!$C$4:$C$252,MATCH(F27,'7_AverageInf'!$F$4:$F$252,0))</f>
        <v>0.63650467037943648</v>
      </c>
      <c r="H27" s="97" t="s">
        <v>65</v>
      </c>
      <c r="I27" s="98">
        <f ca="1">INDEX('7_AverageInf'!$C$4:$C$252,MATCH(H27,'7_AverageInf'!$F$4:$F$252,0))</f>
        <v>0.99221921515561551</v>
      </c>
      <c r="J27" s="97" t="s">
        <v>5</v>
      </c>
      <c r="K27" s="98">
        <f ca="1">INDEX('7_AverageInf'!$C$4:$C$252,MATCH(J27,'7_AverageInf'!$F$4:$F$252,0))</f>
        <v>0.95006002400960388</v>
      </c>
      <c r="L27" s="97" t="s">
        <v>556</v>
      </c>
      <c r="M27" s="98">
        <f ca="1">INDEX('7_AverageInf'!$C$4:$C$252,MATCH(L27,'7_AverageInf'!$F$4:$F$252,0))</f>
        <v>0.72539557849848502</v>
      </c>
      <c r="N27" s="97"/>
      <c r="P27" s="97"/>
    </row>
    <row r="28" spans="2:16" ht="30" customHeight="1">
      <c r="B28" s="97" t="s">
        <v>138</v>
      </c>
      <c r="C28" s="98">
        <f ca="1">INDEX('7_AverageInf'!$C$4:$C$252,MATCH(B28,'7_AverageInf'!$F$4:$F$252,0))</f>
        <v>0.22913117546848388</v>
      </c>
      <c r="D28" s="97"/>
      <c r="F28" s="97"/>
      <c r="H28" s="97" t="s">
        <v>47</v>
      </c>
      <c r="I28" s="98">
        <f ca="1">INDEX('7_AverageInf'!$C$4:$C$252,MATCH(H28,'7_AverageInf'!$F$4:$F$252,0))</f>
        <v>0.23118833750552201</v>
      </c>
      <c r="J28" s="97" t="s">
        <v>27</v>
      </c>
      <c r="K28" s="98">
        <f ca="1">INDEX('7_AverageInf'!$C$4:$C$252,MATCH(J28,'7_AverageInf'!$F$4:$F$252,0))</f>
        <v>0.98108448928121084</v>
      </c>
      <c r="L28" s="97" t="s">
        <v>544</v>
      </c>
      <c r="M28" s="98">
        <f ca="1">INDEX('7_AverageInf'!$C$4:$C$252,MATCH(L28,'7_AverageInf'!$F$4:$F$252,0))</f>
        <v>0.32728298692748986</v>
      </c>
      <c r="N28" s="97"/>
      <c r="P28" s="97"/>
    </row>
    <row r="29" spans="2:16" ht="30" customHeight="1">
      <c r="B29" s="97" t="s">
        <v>121</v>
      </c>
      <c r="C29" s="98">
        <f ca="1">INDEX('7_AverageInf'!$C$4:$C$252,MATCH(B29,'7_AverageInf'!$F$4:$F$252,0))</f>
        <v>5.8213843511602824E-2</v>
      </c>
      <c r="D29" s="97"/>
      <c r="F29" s="97"/>
      <c r="H29" s="97" t="s">
        <v>46</v>
      </c>
      <c r="I29" s="98">
        <f ca="1">INDEX('7_AverageInf'!$C$4:$C$252,MATCH(H29,'7_AverageInf'!$F$4:$F$252,0))</f>
        <v>8.9406709634771112E-2</v>
      </c>
      <c r="J29" s="97" t="s">
        <v>233</v>
      </c>
      <c r="K29" s="98">
        <f ca="1">INDEX('7_AverageInf'!$C$4:$C$252,MATCH(J29,'7_AverageInf'!$F$4:$F$252,0))</f>
        <v>7.1428571428571425E-2</v>
      </c>
      <c r="L29" s="97" t="s">
        <v>563</v>
      </c>
      <c r="M29" s="98">
        <f ca="1">INDEX('7_AverageInf'!$C$4:$C$252,MATCH(L29,'7_AverageInf'!$F$4:$F$252,0))</f>
        <v>0.8585417030949466</v>
      </c>
      <c r="N29" s="97"/>
      <c r="P29" s="97"/>
    </row>
    <row r="30" spans="2:16" ht="30" customHeight="1">
      <c r="B30" s="97" t="s">
        <v>127</v>
      </c>
      <c r="C30" s="98">
        <f ca="1">INDEX('7_AverageInf'!$C$4:$C$252,MATCH(B30,'7_AverageInf'!$F$4:$F$252,0))</f>
        <v>4.353512705530644E-2</v>
      </c>
      <c r="D30" s="97"/>
      <c r="F30" s="97"/>
      <c r="H30" s="97" t="s">
        <v>192</v>
      </c>
      <c r="I30" s="98">
        <f ca="1">INDEX('7_AverageInf'!$C$4:$C$252,MATCH(H30,'7_AverageInf'!$F$4:$F$252,0))</f>
        <v>8.6779550634972322E-2</v>
      </c>
      <c r="J30" s="97" t="s">
        <v>212</v>
      </c>
      <c r="K30" s="98">
        <f ca="1">INDEX('7_AverageInf'!$C$4:$C$252,MATCH(J30,'7_AverageInf'!$F$4:$F$252,0))</f>
        <v>0.82213438735177879</v>
      </c>
      <c r="L30" s="97" t="s">
        <v>567</v>
      </c>
      <c r="M30" s="98">
        <f ca="1">INDEX('7_AverageInf'!$C$4:$C$252,MATCH(L30,'7_AverageInf'!$F$4:$F$252,0))</f>
        <v>0.35211083518494313</v>
      </c>
      <c r="N30" s="97"/>
      <c r="P30" s="97"/>
    </row>
    <row r="31" spans="2:16" ht="30" customHeight="1">
      <c r="B31" s="97" t="s">
        <v>147</v>
      </c>
      <c r="C31" s="98">
        <f ca="1">INDEX('7_AverageInf'!$C$4:$C$252,MATCH(B31,'7_AverageInf'!$F$4:$F$252,0))</f>
        <v>0.10270270270270269</v>
      </c>
      <c r="D31" s="97"/>
      <c r="F31" s="97"/>
      <c r="H31" s="97" t="s">
        <v>235</v>
      </c>
      <c r="I31" s="98">
        <f ca="1">INDEX('7_AverageInf'!$C$4:$C$252,MATCH(H31,'7_AverageInf'!$F$4:$F$252,0))</f>
        <v>0.5458213256484149</v>
      </c>
      <c r="J31" s="97" t="s">
        <v>228</v>
      </c>
      <c r="K31" s="98">
        <f ca="1">INDEX('7_AverageInf'!$C$4:$C$252,MATCH(J31,'7_AverageInf'!$F$4:$F$252,0))</f>
        <v>2.2428571428571429</v>
      </c>
      <c r="L31" s="97" t="s">
        <v>553</v>
      </c>
      <c r="M31" s="98">
        <f ca="1">INDEX('7_AverageInf'!$C$4:$C$252,MATCH(L31,'7_AverageInf'!$F$4:$F$252,0))</f>
        <v>0.49640907012400143</v>
      </c>
      <c r="N31" s="97"/>
      <c r="P31" s="97"/>
    </row>
    <row r="32" spans="2:16" ht="30" customHeight="1">
      <c r="B32" s="97" t="s">
        <v>144</v>
      </c>
      <c r="C32" s="98">
        <f ca="1">INDEX('7_AverageInf'!$C$4:$C$252,MATCH(B32,'7_AverageInf'!$F$4:$F$252,0))</f>
        <v>6.4788732394366208E-2</v>
      </c>
      <c r="D32" s="97"/>
      <c r="F32" s="97"/>
      <c r="H32" s="97" t="s">
        <v>30</v>
      </c>
      <c r="I32" s="98">
        <f ca="1">INDEX('7_AverageInf'!$C$4:$C$252,MATCH(H32,'7_AverageInf'!$F$4:$F$252,0))</f>
        <v>0.82785945254925553</v>
      </c>
      <c r="J32" s="97" t="s">
        <v>232</v>
      </c>
      <c r="K32" s="98">
        <f ca="1">INDEX('7_AverageInf'!$C$4:$C$252,MATCH(J32,'7_AverageInf'!$F$4:$F$252,0))</f>
        <v>0.25117862755369302</v>
      </c>
      <c r="L32" s="97" t="s">
        <v>579</v>
      </c>
      <c r="M32" s="98">
        <f ca="1">INDEX('7_AverageInf'!$C$4:$C$252,MATCH(L32,'7_AverageInf'!$F$4:$F$252,0))</f>
        <v>0.34121274409044194</v>
      </c>
      <c r="N32" s="97"/>
      <c r="P32" s="97"/>
    </row>
    <row r="33" spans="2:16" ht="30" customHeight="1">
      <c r="B33" s="97" t="s">
        <v>151</v>
      </c>
      <c r="C33" s="98">
        <f ca="1">INDEX('7_AverageInf'!$C$4:$C$252,MATCH(B33,'7_AverageInf'!$F$4:$F$252,0))</f>
        <v>8.518930957683743E-2</v>
      </c>
      <c r="D33" s="97"/>
      <c r="F33" s="97"/>
      <c r="H33" s="97" t="s">
        <v>49</v>
      </c>
      <c r="I33" s="98">
        <f ca="1">INDEX('7_AverageInf'!$C$4:$C$252,MATCH(H33,'7_AverageInf'!$F$4:$F$252,0))</f>
        <v>0.86814181130213031</v>
      </c>
      <c r="J33" s="97" t="s">
        <v>21</v>
      </c>
      <c r="K33" s="98">
        <f ca="1">INDEX('7_AverageInf'!$C$4:$C$252,MATCH(J33,'7_AverageInf'!$F$4:$F$252,0))</f>
        <v>0.80176211453744506</v>
      </c>
      <c r="L33" s="97" t="s">
        <v>546</v>
      </c>
      <c r="M33" s="98">
        <f ca="1">INDEX('7_AverageInf'!$C$4:$C$252,MATCH(L33,'7_AverageInf'!$F$4:$F$252,0))</f>
        <v>0.26214905851843501</v>
      </c>
      <c r="N33" s="97"/>
      <c r="P33" s="97"/>
    </row>
    <row r="34" spans="2:16" ht="30" customHeight="1">
      <c r="B34" s="97" t="s">
        <v>225</v>
      </c>
      <c r="C34" s="98">
        <f ca="1">INDEX('7_AverageInf'!$C$4:$C$252,MATCH(B34,'7_AverageInf'!$F$4:$F$252,0))</f>
        <v>0.67892976588628751</v>
      </c>
      <c r="D34" s="97"/>
      <c r="F34" s="97"/>
      <c r="H34" s="97" t="s">
        <v>202</v>
      </c>
      <c r="I34" s="98">
        <f ca="1">INDEX('7_AverageInf'!$C$4:$C$252,MATCH(H34,'7_AverageInf'!$F$4:$F$252,0))</f>
        <v>0.98538075496399757</v>
      </c>
      <c r="J34" s="97" t="s">
        <v>23</v>
      </c>
      <c r="K34" s="98">
        <f ca="1">INDEX('7_AverageInf'!$C$4:$C$252,MATCH(J34,'7_AverageInf'!$F$4:$F$252,0))</f>
        <v>0.95385618783629544</v>
      </c>
      <c r="L34" s="97" t="s">
        <v>554</v>
      </c>
      <c r="M34" s="98">
        <f ca="1">INDEX('7_AverageInf'!$C$4:$C$252,MATCH(L34,'7_AverageInf'!$F$4:$F$252,0))</f>
        <v>0.48617666891436279</v>
      </c>
      <c r="N34" s="97"/>
      <c r="P34" s="97"/>
    </row>
    <row r="35" spans="2:16" ht="30" customHeight="1">
      <c r="B35" s="97" t="s">
        <v>126</v>
      </c>
      <c r="C35" s="98">
        <f ca="1">INDEX('7_AverageInf'!$C$4:$C$252,MATCH(B35,'7_AverageInf'!$F$4:$F$252,0))</f>
        <v>0.24937578027465671</v>
      </c>
      <c r="D35" s="97"/>
      <c r="F35" s="97"/>
      <c r="H35" s="97" t="s">
        <v>60</v>
      </c>
      <c r="I35" s="98">
        <f ca="1">INDEX('7_AverageInf'!$C$4:$C$252,MATCH(H35,'7_AverageInf'!$F$4:$F$252,0))</f>
        <v>0.36075367647058815</v>
      </c>
      <c r="J35" s="97" t="s">
        <v>186</v>
      </c>
      <c r="K35" s="98">
        <f ca="1">INDEX('7_AverageInf'!$C$4:$C$252,MATCH(J35,'7_AverageInf'!$F$4:$F$252,0))</f>
        <v>1.6507936507936507</v>
      </c>
      <c r="L35" s="97" t="s">
        <v>548</v>
      </c>
      <c r="M35" s="98">
        <f ca="1">INDEX('7_AverageInf'!$C$4:$C$252,MATCH(L35,'7_AverageInf'!$F$4:$F$252,0))</f>
        <v>0.86988678386527851</v>
      </c>
      <c r="N35" s="97"/>
      <c r="P35" s="97"/>
    </row>
    <row r="36" spans="2:16" ht="30" customHeight="1">
      <c r="B36" s="97" t="s">
        <v>59</v>
      </c>
      <c r="C36" s="98">
        <f ca="1">INDEX('7_AverageInf'!$C$4:$C$252,MATCH(B36,'7_AverageInf'!$F$4:$F$252,0))</f>
        <v>0.30187690183343135</v>
      </c>
      <c r="D36" s="97"/>
      <c r="F36" s="97"/>
      <c r="H36" s="97" t="s">
        <v>37</v>
      </c>
      <c r="I36" s="98">
        <f ca="1">INDEX('7_AverageInf'!$C$4:$C$252,MATCH(H36,'7_AverageInf'!$F$4:$F$252,0))</f>
        <v>0.52177625960717322</v>
      </c>
      <c r="J36" s="97" t="s">
        <v>20</v>
      </c>
      <c r="K36" s="98">
        <f ca="1">INDEX('7_AverageInf'!$C$4:$C$252,MATCH(J36,'7_AverageInf'!$F$4:$F$252,0))</f>
        <v>0.85168906191133975</v>
      </c>
      <c r="L36" s="97" t="s">
        <v>580</v>
      </c>
      <c r="M36" s="98">
        <f ca="1">INDEX('7_AverageInf'!$C$4:$C$252,MATCH(L36,'7_AverageInf'!$F$4:$F$252,0))</f>
        <v>0.91982269227778224</v>
      </c>
      <c r="N36" s="97"/>
      <c r="P36" s="97"/>
    </row>
    <row r="37" spans="2:16" ht="30" customHeight="1">
      <c r="B37" s="97" t="s">
        <v>142</v>
      </c>
      <c r="C37" s="98">
        <f ca="1">INDEX('7_AverageInf'!$C$4:$C$252,MATCH(B37,'7_AverageInf'!$F$4:$F$252,0))</f>
        <v>3.5434135785772258E-2</v>
      </c>
      <c r="D37" s="97"/>
      <c r="F37" s="97"/>
      <c r="H37" s="97" t="s">
        <v>57</v>
      </c>
      <c r="I37" s="98">
        <f ca="1">INDEX('7_AverageInf'!$C$4:$C$252,MATCH(H37,'7_AverageInf'!$F$4:$F$252,0))</f>
        <v>0.12593762337149622</v>
      </c>
      <c r="J37" s="97" t="s">
        <v>231</v>
      </c>
      <c r="K37" s="98">
        <f ca="1">INDEX('7_AverageInf'!$C$4:$C$252,MATCH(J37,'7_AverageInf'!$F$4:$F$252,0))</f>
        <v>0.63134328358208958</v>
      </c>
      <c r="L37" s="97" t="s">
        <v>552</v>
      </c>
      <c r="M37" s="98">
        <f ca="1">INDEX('7_AverageInf'!$C$4:$C$252,MATCH(L37,'7_AverageInf'!$F$4:$F$252,0))</f>
        <v>0.47066256021479896</v>
      </c>
      <c r="N37" s="97"/>
      <c r="P37" s="97"/>
    </row>
    <row r="38" spans="2:16" ht="30" customHeight="1">
      <c r="B38" s="97" t="s">
        <v>148</v>
      </c>
      <c r="C38" s="98">
        <f ca="1">INDEX('7_AverageInf'!$C$4:$C$252,MATCH(B38,'7_AverageInf'!$F$4:$F$252,0))</f>
        <v>0.92201039861351841</v>
      </c>
      <c r="D38" s="97"/>
      <c r="F38" s="97"/>
      <c r="H38" s="97" t="s">
        <v>216</v>
      </c>
      <c r="I38" s="98">
        <f ca="1">INDEX('7_AverageInf'!$C$4:$C$252,MATCH(H38,'7_AverageInf'!$F$4:$F$252,0))</f>
        <v>0.39455782312925164</v>
      </c>
      <c r="J38" s="97" t="s">
        <v>223</v>
      </c>
      <c r="K38" s="98">
        <f ca="1">INDEX('7_AverageInf'!$C$4:$C$252,MATCH(J38,'7_AverageInf'!$F$4:$F$252,0))</f>
        <v>0.42809807819748175</v>
      </c>
      <c r="L38" s="97" t="s">
        <v>570</v>
      </c>
      <c r="M38" s="98">
        <f ca="1">INDEX('7_AverageInf'!$C$4:$C$252,MATCH(L38,'7_AverageInf'!$F$4:$F$252,0))</f>
        <v>0.5912857142857143</v>
      </c>
      <c r="N38" s="97"/>
      <c r="P38" s="97"/>
    </row>
    <row r="39" spans="2:16" ht="30" customHeight="1">
      <c r="B39" s="97" t="s">
        <v>125</v>
      </c>
      <c r="C39" s="98">
        <f ca="1">INDEX('7_AverageInf'!$C$4:$C$252,MATCH(B39,'7_AverageInf'!$F$4:$F$252,0))</f>
        <v>0.41597699537101968</v>
      </c>
      <c r="D39" s="97"/>
      <c r="F39" s="97"/>
      <c r="H39" s="97" t="s">
        <v>33</v>
      </c>
      <c r="I39" s="98">
        <f ca="1">INDEX('7_AverageInf'!$C$4:$C$252,MATCH(H39,'7_AverageInf'!$F$4:$F$252,0))</f>
        <v>0.92304885042489926</v>
      </c>
      <c r="J39" s="97" t="s">
        <v>10</v>
      </c>
      <c r="K39" s="98">
        <f ca="1">INDEX('7_AverageInf'!$C$4:$C$252,MATCH(J39,'7_AverageInf'!$F$4:$F$252,0))</f>
        <v>0.91844125742430849</v>
      </c>
      <c r="L39" s="97" t="s">
        <v>574</v>
      </c>
      <c r="M39" s="98">
        <f ca="1">INDEX('7_AverageInf'!$C$4:$C$252,MATCH(L39,'7_AverageInf'!$F$4:$F$252,0))</f>
        <v>0.33541803818301519</v>
      </c>
      <c r="N39" s="97"/>
      <c r="P39" s="97"/>
    </row>
    <row r="40" spans="2:16" ht="30" customHeight="1">
      <c r="B40" s="97" t="s">
        <v>150</v>
      </c>
      <c r="C40" s="98">
        <f ca="1">INDEX('7_AverageInf'!$C$4:$C$252,MATCH(B40,'7_AverageInf'!$F$4:$F$252,0))</f>
        <v>0.95008022820467108</v>
      </c>
      <c r="D40" s="97"/>
      <c r="F40" s="97"/>
      <c r="H40" s="97" t="s">
        <v>61</v>
      </c>
      <c r="I40" s="98">
        <f ca="1">INDEX('7_AverageInf'!$C$4:$C$252,MATCH(H40,'7_AverageInf'!$F$4:$F$252,0))</f>
        <v>0.9609189661630666</v>
      </c>
      <c r="J40" s="97" t="s">
        <v>8</v>
      </c>
      <c r="K40" s="98">
        <f ca="1">INDEX('7_AverageInf'!$C$4:$C$252,MATCH(J40,'7_AverageInf'!$F$4:$F$252,0))</f>
        <v>0.88962962962962966</v>
      </c>
      <c r="L40" s="97" t="s">
        <v>565</v>
      </c>
      <c r="M40" s="98">
        <f ca="1">INDEX('7_AverageInf'!$C$4:$C$252,MATCH(L40,'7_AverageInf'!$F$4:$F$252,0))</f>
        <v>0.82061287579674513</v>
      </c>
      <c r="N40" s="97"/>
      <c r="P40" s="97"/>
    </row>
    <row r="41" spans="2:16" ht="30" customHeight="1">
      <c r="B41" s="97" t="s">
        <v>140</v>
      </c>
      <c r="C41" s="98">
        <f ca="1">INDEX('7_AverageInf'!$C$4:$C$252,MATCH(B41,'7_AverageInf'!$F$4:$F$252,0))</f>
        <v>0.94407090464547683</v>
      </c>
      <c r="D41" s="97"/>
      <c r="F41" s="97"/>
      <c r="H41" s="97" t="s">
        <v>41</v>
      </c>
      <c r="I41" s="98">
        <f ca="1">INDEX('7_AverageInf'!$C$4:$C$252,MATCH(H41,'7_AverageInf'!$F$4:$F$252,0))</f>
        <v>0.88950141212252865</v>
      </c>
      <c r="J41" s="97" t="s">
        <v>215</v>
      </c>
      <c r="K41" s="98">
        <f ca="1">INDEX('7_AverageInf'!$C$4:$C$252,MATCH(J41,'7_AverageInf'!$F$4:$F$252,0))</f>
        <v>0.70871794871794858</v>
      </c>
      <c r="L41" s="97" t="s">
        <v>539</v>
      </c>
      <c r="M41" s="98">
        <f ca="1">INDEX('7_AverageInf'!$C$4:$C$252,MATCH(L41,'7_AverageInf'!$F$4:$F$252,0))</f>
        <v>0.79565870411648221</v>
      </c>
      <c r="N41" s="97"/>
      <c r="P41" s="97"/>
    </row>
    <row r="42" spans="2:16" ht="30" customHeight="1">
      <c r="B42" s="97" t="s">
        <v>141</v>
      </c>
      <c r="C42" s="98">
        <f ca="1">INDEX('7_AverageInf'!$C$4:$C$252,MATCH(B42,'7_AverageInf'!$F$4:$F$252,0))</f>
        <v>0.95567867036011112</v>
      </c>
      <c r="D42" s="97"/>
      <c r="F42" s="97"/>
      <c r="H42" s="97" t="s">
        <v>66</v>
      </c>
      <c r="I42" s="98">
        <f ca="1">INDEX('7_AverageInf'!$C$4:$C$252,MATCH(H42,'7_AverageInf'!$F$4:$F$252,0))</f>
        <v>0.97464491137457432</v>
      </c>
      <c r="J42" s="97" t="s">
        <v>12</v>
      </c>
      <c r="K42" s="98">
        <f ca="1">INDEX('7_AverageInf'!$C$4:$C$252,MATCH(J42,'7_AverageInf'!$F$4:$F$252,0))</f>
        <v>0.98683247988295519</v>
      </c>
      <c r="L42" s="97" t="s">
        <v>627</v>
      </c>
      <c r="M42" s="98" t="e">
        <f>INDEX('7_AverageInf'!$C$4:$C$252,MATCH(L42,'7_AverageInf'!$F$4:$F$252,0))</f>
        <v>#N/A</v>
      </c>
      <c r="N42" s="97"/>
      <c r="P42" s="97"/>
    </row>
    <row r="43" spans="2:16" ht="30" customHeight="1">
      <c r="B43" s="97" t="s">
        <v>133</v>
      </c>
      <c r="C43" s="98">
        <f ca="1">INDEX('7_AverageInf'!$C$4:$C$252,MATCH(B43,'7_AverageInf'!$F$4:$F$252,0))</f>
        <v>0.79908534222153316</v>
      </c>
      <c r="D43" s="97"/>
      <c r="F43" s="97"/>
      <c r="H43" s="97" t="s">
        <v>51</v>
      </c>
      <c r="I43" s="98">
        <f ca="1">INDEX('7_AverageInf'!$C$4:$C$252,MATCH(H43,'7_AverageInf'!$F$4:$F$252,0))</f>
        <v>0.98277976361311892</v>
      </c>
      <c r="J43" s="97" t="s">
        <v>22</v>
      </c>
      <c r="K43" s="98">
        <f ca="1">INDEX('7_AverageInf'!$C$4:$C$252,MATCH(J43,'7_AverageInf'!$F$4:$F$252,0))</f>
        <v>0.7763652641002684</v>
      </c>
      <c r="L43" s="97" t="s">
        <v>575</v>
      </c>
      <c r="M43" s="98">
        <f ca="1">INDEX('7_AverageInf'!$C$4:$C$252,MATCH(L43,'7_AverageInf'!$F$4:$F$252,0))</f>
        <v>0.82545621134610969</v>
      </c>
      <c r="N43" s="97"/>
      <c r="P43" s="97"/>
    </row>
    <row r="44" spans="2:16" ht="30" customHeight="1">
      <c r="B44" s="97" t="s">
        <v>117</v>
      </c>
      <c r="C44" s="98">
        <f ca="1">INDEX('7_AverageInf'!$C$4:$C$252,MATCH(B44,'7_AverageInf'!$F$4:$F$252,0))</f>
        <v>0.22109030551377146</v>
      </c>
      <c r="D44" s="97"/>
      <c r="F44" s="97"/>
      <c r="H44" s="97" t="s">
        <v>36</v>
      </c>
      <c r="I44" s="98">
        <f ca="1">INDEX('7_AverageInf'!$C$4:$C$252,MATCH(H44,'7_AverageInf'!$F$4:$F$252,0))</f>
        <v>0.57740636448965998</v>
      </c>
      <c r="J44" s="97" t="s">
        <v>203</v>
      </c>
      <c r="K44" s="98">
        <f ca="1">INDEX('7_AverageInf'!$C$4:$C$252,MATCH(J44,'7_AverageInf'!$F$4:$F$252,0))</f>
        <v>0.89348079161816041</v>
      </c>
      <c r="L44" s="97" t="s">
        <v>540</v>
      </c>
      <c r="M44" s="98">
        <f ca="1">INDEX('7_AverageInf'!$C$4:$C$252,MATCH(L44,'7_AverageInf'!$F$4:$F$252,0))</f>
        <v>0.82306493506493517</v>
      </c>
      <c r="N44" s="97"/>
      <c r="P44" s="97"/>
    </row>
    <row r="45" spans="2:16" ht="30" customHeight="1">
      <c r="B45" s="97" t="s">
        <v>189</v>
      </c>
      <c r="C45" s="98">
        <f ca="1">INDEX('7_AverageInf'!$C$4:$C$252,MATCH(B45,'7_AverageInf'!$F$4:$F$252,0))</f>
        <v>0.77650429799426934</v>
      </c>
      <c r="D45" s="97"/>
      <c r="F45" s="97"/>
      <c r="H45" s="97" t="s">
        <v>209</v>
      </c>
      <c r="I45" s="98">
        <f ca="1">INDEX('7_AverageInf'!$C$4:$C$252,MATCH(H45,'7_AverageInf'!$F$4:$F$252,0))</f>
        <v>0.96940585182615957</v>
      </c>
      <c r="J45" s="97" t="s">
        <v>14</v>
      </c>
      <c r="K45" s="98">
        <f ca="1">INDEX('7_AverageInf'!$C$4:$C$252,MATCH(J45,'7_AverageInf'!$F$4:$F$252,0))</f>
        <v>0.97968343964091675</v>
      </c>
      <c r="L45" s="97" t="s">
        <v>584</v>
      </c>
      <c r="M45" s="98">
        <f ca="1">INDEX('7_AverageInf'!$C$4:$C$252,MATCH(L45,'7_AverageInf'!$F$4:$F$252,0))</f>
        <v>0.65036131183991108</v>
      </c>
      <c r="N45" s="97"/>
      <c r="P45" s="97"/>
    </row>
    <row r="46" spans="2:16" ht="30" customHeight="1">
      <c r="B46" s="97" t="s">
        <v>149</v>
      </c>
      <c r="C46" s="98">
        <f ca="1">INDEX('7_AverageInf'!$C$4:$C$252,MATCH(B46,'7_AverageInf'!$F$4:$F$252,0))</f>
        <v>0.98832653713920182</v>
      </c>
      <c r="D46" s="97"/>
      <c r="F46" s="97"/>
      <c r="H46" s="97" t="s">
        <v>164</v>
      </c>
      <c r="I46" s="98">
        <f ca="1">INDEX('7_AverageInf'!$C$4:$C$252,MATCH(H46,'7_AverageInf'!$F$4:$F$252,0))</f>
        <v>0</v>
      </c>
      <c r="J46" s="97" t="s">
        <v>230</v>
      </c>
      <c r="K46" s="98">
        <f ca="1">INDEX('7_AverageInf'!$C$4:$C$252,MATCH(J46,'7_AverageInf'!$F$4:$F$252,0))</f>
        <v>0.68744734625105297</v>
      </c>
      <c r="L46" s="97" t="s">
        <v>551</v>
      </c>
      <c r="M46" s="98">
        <f ca="1">INDEX('7_AverageInf'!$C$4:$C$252,MATCH(L46,'7_AverageInf'!$F$4:$F$252,0))</f>
        <v>0.22430164630908123</v>
      </c>
      <c r="N46" s="97"/>
      <c r="P46" s="97"/>
    </row>
    <row r="47" spans="2:16" ht="30" customHeight="1">
      <c r="B47" s="97" t="s">
        <v>120</v>
      </c>
      <c r="C47" s="98">
        <f ca="1">INDEX('7_AverageInf'!$C$4:$C$252,MATCH(B47,'7_AverageInf'!$F$4:$F$252,0))</f>
        <v>0.88341454184209267</v>
      </c>
      <c r="D47" s="97"/>
      <c r="F47" s="97"/>
      <c r="H47" s="97" t="s">
        <v>35</v>
      </c>
      <c r="I47" s="98">
        <f ca="1">INDEX('7_AverageInf'!$C$4:$C$252,MATCH(H47,'7_AverageInf'!$F$4:$F$252,0))</f>
        <v>0.98108241487086689</v>
      </c>
      <c r="J47" s="97" t="s">
        <v>4</v>
      </c>
      <c r="K47" s="98">
        <f ca="1">INDEX('7_AverageInf'!$C$4:$C$252,MATCH(J47,'7_AverageInf'!$F$4:$F$252,0))</f>
        <v>0.99180380953751601</v>
      </c>
      <c r="L47" s="97" t="s">
        <v>559</v>
      </c>
      <c r="M47" s="98">
        <f ca="1">INDEX('7_AverageInf'!$C$4:$C$252,MATCH(L47,'7_AverageInf'!$F$4:$F$252,0))</f>
        <v>0.33290972066482272</v>
      </c>
      <c r="N47" s="97"/>
      <c r="P47" s="97"/>
    </row>
    <row r="48" spans="2:16" ht="30" customHeight="1">
      <c r="B48" s="97" t="s">
        <v>154</v>
      </c>
      <c r="C48" s="98">
        <f ca="1">INDEX('7_AverageInf'!$C$4:$C$252,MATCH(B48,'7_AverageInf'!$F$4:$F$252,0))</f>
        <v>0.97930985363769096</v>
      </c>
      <c r="D48" s="97"/>
      <c r="F48" s="97"/>
      <c r="H48" s="97" t="s">
        <v>50</v>
      </c>
      <c r="I48" s="98">
        <f ca="1">INDEX('7_AverageInf'!$C$4:$C$252,MATCH(H48,'7_AverageInf'!$F$4:$F$252,0))</f>
        <v>0.90547515433660564</v>
      </c>
      <c r="J48" s="97" t="s">
        <v>15</v>
      </c>
      <c r="K48" s="98">
        <f ca="1">INDEX('7_AverageInf'!$C$4:$C$252,MATCH(J48,'7_AverageInf'!$F$4:$F$252,0))</f>
        <v>0.9297458893871452</v>
      </c>
      <c r="L48" s="97" t="s">
        <v>568</v>
      </c>
      <c r="M48" s="98">
        <f ca="1">INDEX('7_AverageInf'!$C$4:$C$252,MATCH(L48,'7_AverageInf'!$F$4:$F$252,0))</f>
        <v>0.29649595687331537</v>
      </c>
      <c r="N48" s="97"/>
      <c r="P48" s="97"/>
    </row>
    <row r="49" spans="2:16" ht="30" customHeight="1">
      <c r="B49" s="97" t="s">
        <v>53</v>
      </c>
      <c r="C49" s="98">
        <f ca="1">INDEX('7_AverageInf'!$C$4:$C$252,MATCH(B49,'7_AverageInf'!$F$4:$F$252,0))</f>
        <v>0.73536613975016951</v>
      </c>
      <c r="D49" s="97"/>
      <c r="F49" s="97"/>
      <c r="H49" s="97" t="s">
        <v>63</v>
      </c>
      <c r="I49" s="98">
        <f ca="1">INDEX('7_AverageInf'!$C$4:$C$252,MATCH(H49,'7_AverageInf'!$F$4:$F$252,0))</f>
        <v>0.98160849869201816</v>
      </c>
      <c r="J49" s="97" t="s">
        <v>24</v>
      </c>
      <c r="K49" s="98">
        <f ca="1">INDEX('7_AverageInf'!$C$4:$C$252,MATCH(J49,'7_AverageInf'!$F$4:$F$252,0))</f>
        <v>0.83158158158158157</v>
      </c>
      <c r="L49" s="97" t="s">
        <v>585</v>
      </c>
      <c r="M49" s="98">
        <f ca="1">INDEX('7_AverageInf'!$C$4:$C$252,MATCH(L49,'7_AverageInf'!$F$4:$F$252,0))</f>
        <v>0.55388187020840074</v>
      </c>
      <c r="N49" s="97"/>
      <c r="P49" s="97"/>
    </row>
    <row r="50" spans="2:16" ht="30" customHeight="1">
      <c r="B50" s="97" t="s">
        <v>131</v>
      </c>
      <c r="C50" s="98">
        <f ca="1">INDEX('7_AverageInf'!$C$4:$C$252,MATCH(B50,'7_AverageInf'!$F$4:$F$252,0))</f>
        <v>0.78848311105571478</v>
      </c>
      <c r="D50" s="97"/>
      <c r="F50" s="97"/>
      <c r="H50" s="97" t="s">
        <v>38</v>
      </c>
      <c r="I50" s="98">
        <f ca="1">INDEX('7_AverageInf'!$C$4:$C$252,MATCH(H50,'7_AverageInf'!$F$4:$F$252,0))</f>
        <v>0.43374444992599892</v>
      </c>
      <c r="J50" s="97" t="s">
        <v>39</v>
      </c>
      <c r="K50" s="98">
        <f ca="1">INDEX('7_AverageInf'!$C$4:$C$252,MATCH(J50,'7_AverageInf'!$F$4:$F$252,0))</f>
        <v>0.64772384684956275</v>
      </c>
      <c r="L50" s="97" t="s">
        <v>578</v>
      </c>
      <c r="M50" s="98">
        <f ca="1">INDEX('7_AverageInf'!$C$4:$C$252,MATCH(L50,'7_AverageInf'!$F$4:$F$252,0))</f>
        <v>0.83799273133911101</v>
      </c>
      <c r="N50" s="97"/>
      <c r="P50" s="97"/>
    </row>
    <row r="51" spans="2:16" ht="30" customHeight="1">
      <c r="B51" s="97" t="s">
        <v>139</v>
      </c>
      <c r="C51" s="98">
        <f ca="1">INDEX('7_AverageInf'!$C$4:$C$252,MATCH(B51,'7_AverageInf'!$F$4:$F$252,0))</f>
        <v>0.89560601592450617</v>
      </c>
      <c r="D51" s="97"/>
      <c r="F51" s="97"/>
      <c r="H51" s="97" t="s">
        <v>58</v>
      </c>
      <c r="I51" s="98">
        <f ca="1">INDEX('7_AverageInf'!$C$4:$C$252,MATCH(H51,'7_AverageInf'!$F$4:$F$252,0))</f>
        <v>0.76085431444383822</v>
      </c>
      <c r="J51" s="97" t="s">
        <v>34</v>
      </c>
      <c r="K51" s="98">
        <f ca="1">INDEX('7_AverageInf'!$C$4:$C$252,MATCH(J51,'7_AverageInf'!$F$4:$F$252,0))</f>
        <v>0.96499736617441367</v>
      </c>
      <c r="L51" s="97" t="s">
        <v>581</v>
      </c>
      <c r="M51" s="98">
        <f ca="1">INDEX('7_AverageInf'!$C$4:$C$252,MATCH(L51,'7_AverageInf'!$F$4:$F$252,0))</f>
        <v>0.87794134047061445</v>
      </c>
      <c r="N51" s="97"/>
      <c r="P51" s="97"/>
    </row>
    <row r="52" spans="2:16" ht="30" customHeight="1">
      <c r="B52" s="97" t="s">
        <v>152</v>
      </c>
      <c r="C52" s="98">
        <f ca="1">INDEX('7_AverageInf'!$C$4:$C$252,MATCH(B52,'7_AverageInf'!$F$4:$F$252,0))</f>
        <v>0.99372011703418239</v>
      </c>
      <c r="D52" s="97"/>
      <c r="F52" s="97"/>
      <c r="H52" s="97" t="s">
        <v>52</v>
      </c>
      <c r="I52" s="98">
        <f ca="1">INDEX('7_AverageInf'!$C$4:$C$252,MATCH(H52,'7_AverageInf'!$F$4:$F$252,0))</f>
        <v>0.9838336113629621</v>
      </c>
      <c r="J52" s="97"/>
      <c r="L52" s="97" t="s">
        <v>536</v>
      </c>
      <c r="M52" s="98">
        <f ca="1">INDEX('7_AverageInf'!$C$4:$C$252,MATCH(L52,'7_AverageInf'!$F$4:$F$252,0))</f>
        <v>0.76758613788732866</v>
      </c>
      <c r="N52" s="97"/>
      <c r="P52" s="97"/>
    </row>
    <row r="53" spans="2:16" ht="30" customHeight="1">
      <c r="B53" s="97" t="s">
        <v>143</v>
      </c>
      <c r="C53" s="98">
        <f ca="1">INDEX('7_AverageInf'!$C$4:$C$252,MATCH(B53,'7_AverageInf'!$F$4:$F$252,0))</f>
        <v>0.67700686003129118</v>
      </c>
      <c r="D53" s="97"/>
      <c r="F53" s="97"/>
      <c r="H53" s="97" t="s">
        <v>31</v>
      </c>
      <c r="I53" s="98">
        <f ca="1">INDEX('7_AverageInf'!$C$4:$C$252,MATCH(H53,'7_AverageInf'!$F$4:$F$252,0))</f>
        <v>0.60638703672622407</v>
      </c>
      <c r="J53" s="97"/>
      <c r="L53" s="97" t="s">
        <v>583</v>
      </c>
      <c r="M53" s="98">
        <f ca="1">INDEX('7_AverageInf'!$C$4:$C$252,MATCH(L53,'7_AverageInf'!$F$4:$F$252,0))</f>
        <v>0.40628762237921084</v>
      </c>
      <c r="N53" s="97"/>
      <c r="P53" s="97"/>
    </row>
    <row r="54" spans="2:16" ht="30" customHeight="1">
      <c r="L54" s="97" t="s">
        <v>573</v>
      </c>
      <c r="M54" s="98">
        <f ca="1">INDEX('7_AverageInf'!$C$4:$C$252,MATCH(L54,'7_AverageInf'!$F$4:$F$252,0))</f>
        <v>0.87358655271117958</v>
      </c>
    </row>
    <row r="55" spans="2:16" ht="30" customHeight="1">
      <c r="L55" s="97" t="s">
        <v>541</v>
      </c>
      <c r="M55" s="98">
        <f ca="1">INDEX('7_AverageInf'!$C$4:$C$252,MATCH(L55,'7_AverageInf'!$F$4:$F$252,0))</f>
        <v>0.58510032280524094</v>
      </c>
    </row>
    <row r="56" spans="2:16" ht="30" customHeight="1">
      <c r="L56" s="97" t="s">
        <v>543</v>
      </c>
      <c r="M56" s="98">
        <f ca="1">INDEX('7_AverageInf'!$C$4:$C$252,MATCH(L56,'7_AverageInf'!$F$4:$F$252,0))</f>
        <v>0.80356923221094434</v>
      </c>
    </row>
    <row r="57" spans="2:16" ht="30" customHeight="1">
      <c r="L57" s="97" t="s">
        <v>562</v>
      </c>
      <c r="M57" s="98">
        <f ca="1">INDEX('7_AverageInf'!$C$4:$C$252,MATCH(L57,'7_AverageInf'!$F$4:$F$252,0))</f>
        <v>0.45976443768996961</v>
      </c>
    </row>
    <row r="58" spans="2:16" ht="30" customHeight="1">
      <c r="L58" s="97" t="s">
        <v>534</v>
      </c>
      <c r="M58" s="98">
        <f ca="1">INDEX('7_AverageInf'!$C$4:$C$252,MATCH(L58,'7_AverageInf'!$F$4:$F$252,0))</f>
        <v>0.48353741496598635</v>
      </c>
    </row>
    <row r="59" spans="2:16" ht="30" customHeight="1">
      <c r="L59" s="97" t="s">
        <v>531</v>
      </c>
      <c r="M59" s="98">
        <f>INDEX('7_AverageInf'!$C$4:$C$252,MATCH(L59,'7_AverageInf'!$F$4:$F$252,0))</f>
        <v>1</v>
      </c>
    </row>
    <row r="60" spans="2:16" ht="30" customHeight="1"/>
    <row r="61" spans="2:16" ht="30" customHeight="1"/>
    <row r="62" spans="2:16" ht="30" customHeight="1"/>
    <row r="63" spans="2:16" ht="30" customHeight="1"/>
    <row r="64" spans="2:16" ht="30" customHeight="1"/>
    <row r="65" ht="30" customHeight="1"/>
    <row r="66" ht="30" customHeight="1"/>
    <row r="67" ht="30" customHeight="1"/>
    <row r="68" ht="30" customHeight="1"/>
    <row r="69" ht="30" customHeight="1"/>
    <row r="70" ht="30" customHeight="1"/>
    <row r="71" ht="30" customHeight="1"/>
    <row r="72" ht="30" customHeight="1"/>
    <row r="73" ht="30" customHeight="1"/>
    <row r="74" ht="30" customHeight="1"/>
    <row r="75" ht="30" customHeight="1"/>
    <row r="76" ht="30" customHeight="1"/>
    <row r="77" ht="30" customHeight="1"/>
    <row r="78" ht="30" customHeight="1"/>
    <row r="79" ht="30" customHeight="1"/>
    <row r="80" ht="30" customHeight="1"/>
    <row r="81" ht="30" customHeight="1"/>
    <row r="82" ht="30" customHeight="1"/>
    <row r="83" ht="30" customHeight="1"/>
    <row r="84" ht="30" customHeight="1"/>
    <row r="85" ht="30" customHeight="1"/>
    <row r="86" ht="30" customHeight="1"/>
    <row r="87" ht="30" customHeight="1"/>
    <row r="88" ht="30" customHeight="1"/>
    <row r="89" ht="30" customHeight="1"/>
    <row r="90" ht="30" customHeight="1"/>
    <row r="91" ht="30" customHeight="1"/>
    <row r="92" ht="30" customHeight="1"/>
    <row r="93" ht="30" customHeight="1"/>
    <row r="94" ht="30" customHeight="1"/>
    <row r="95" ht="30" customHeight="1"/>
    <row r="96" ht="30" customHeight="1"/>
    <row r="97" ht="30" customHeight="1"/>
    <row r="98" ht="30" customHeight="1"/>
    <row r="99" ht="30" customHeight="1"/>
    <row r="100" ht="30" customHeight="1"/>
    <row r="101" ht="30" customHeight="1"/>
    <row r="102" ht="30" customHeight="1"/>
    <row r="103" ht="30" customHeight="1"/>
    <row r="104" ht="30" customHeight="1"/>
    <row r="105" ht="30" customHeight="1"/>
    <row r="106" ht="30" customHeight="1"/>
    <row r="107" ht="30" customHeight="1"/>
    <row r="108" ht="30" customHeight="1"/>
    <row r="109" ht="30" customHeight="1"/>
    <row r="110" ht="30" customHeight="1"/>
    <row r="111" ht="30" customHeight="1"/>
    <row r="112" ht="30" customHeight="1"/>
    <row r="113" ht="30" customHeight="1"/>
    <row r="114" ht="30" customHeight="1"/>
    <row r="115" ht="30" customHeight="1"/>
    <row r="116" ht="30" customHeight="1"/>
    <row r="117" ht="30" customHeight="1"/>
    <row r="118" ht="30" customHeight="1"/>
    <row r="119" ht="30" customHeight="1"/>
    <row r="120" ht="30" customHeight="1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5:X278"/>
  <sheetViews>
    <sheetView topLeftCell="J1" workbookViewId="0">
      <selection activeCell="X11" sqref="X11"/>
    </sheetView>
  </sheetViews>
  <sheetFormatPr baseColWidth="10" defaultRowHeight="14.25"/>
  <cols>
    <col min="4" max="5" width="17.86328125" customWidth="1"/>
    <col min="11" max="11" width="12.265625" bestFit="1" customWidth="1"/>
    <col min="13" max="13" width="11.3984375" style="107"/>
    <col min="14" max="14" width="11.3984375" style="109"/>
  </cols>
  <sheetData>
    <row r="5" spans="3:24">
      <c r="D5" t="s">
        <v>782</v>
      </c>
      <c r="E5">
        <v>8</v>
      </c>
      <c r="F5">
        <v>7</v>
      </c>
      <c r="G5">
        <v>6</v>
      </c>
      <c r="H5">
        <v>5</v>
      </c>
      <c r="I5">
        <v>4</v>
      </c>
      <c r="J5">
        <v>3</v>
      </c>
      <c r="K5">
        <v>2</v>
      </c>
      <c r="L5">
        <v>1</v>
      </c>
      <c r="O5">
        <f t="shared" ref="N5:T6" si="0">G5</f>
        <v>6</v>
      </c>
      <c r="P5">
        <f t="shared" si="0"/>
        <v>5</v>
      </c>
      <c r="Q5">
        <f t="shared" si="0"/>
        <v>4</v>
      </c>
      <c r="R5">
        <f t="shared" si="0"/>
        <v>3</v>
      </c>
      <c r="S5">
        <f t="shared" si="0"/>
        <v>2</v>
      </c>
      <c r="T5">
        <f t="shared" si="0"/>
        <v>1</v>
      </c>
    </row>
    <row r="6" spans="3:24">
      <c r="E6" s="9">
        <f t="shared" ref="E6:L6" ca="1" si="1">TODAY()-E5</f>
        <v>43998</v>
      </c>
      <c r="F6" s="9">
        <f t="shared" ca="1" si="1"/>
        <v>43999</v>
      </c>
      <c r="G6" s="9">
        <f t="shared" ca="1" si="1"/>
        <v>44000</v>
      </c>
      <c r="H6" s="9">
        <f t="shared" ca="1" si="1"/>
        <v>44001</v>
      </c>
      <c r="I6" s="9">
        <f t="shared" ca="1" si="1"/>
        <v>44002</v>
      </c>
      <c r="J6" s="9">
        <f t="shared" ca="1" si="1"/>
        <v>44003</v>
      </c>
      <c r="K6" s="9">
        <f t="shared" ca="1" si="1"/>
        <v>44004</v>
      </c>
      <c r="L6" s="9">
        <f t="shared" ca="1" si="1"/>
        <v>44005</v>
      </c>
      <c r="M6" s="108" t="s">
        <v>247</v>
      </c>
      <c r="N6" s="9">
        <f t="shared" ca="1" si="0"/>
        <v>43999</v>
      </c>
      <c r="O6" s="9">
        <f t="shared" ca="1" si="0"/>
        <v>44000</v>
      </c>
      <c r="P6" s="9">
        <f t="shared" ca="1" si="0"/>
        <v>44001</v>
      </c>
      <c r="Q6" s="9">
        <f t="shared" ca="1" si="0"/>
        <v>44002</v>
      </c>
      <c r="R6" s="9">
        <f t="shared" ca="1" si="0"/>
        <v>44003</v>
      </c>
      <c r="S6" s="9">
        <f t="shared" ca="1" si="0"/>
        <v>44004</v>
      </c>
      <c r="T6" s="9">
        <f t="shared" ca="1" si="0"/>
        <v>44005</v>
      </c>
      <c r="U6" t="s">
        <v>786</v>
      </c>
      <c r="V6" t="s">
        <v>801</v>
      </c>
      <c r="W6" t="s">
        <v>520</v>
      </c>
      <c r="X6" t="s">
        <v>802</v>
      </c>
    </row>
    <row r="7" spans="3:24" hidden="1">
      <c r="C7" t="str">
        <f>VLOOKUP(D7,Countries!$D$5:$E$254,2,FALSE)</f>
        <v>USA</v>
      </c>
      <c r="D7" t="str">
        <f>Infections!$A202</f>
        <v>Delaware</v>
      </c>
      <c r="E7">
        <f t="shared" ref="E7:L16" ca="1" si="2">INDEX(_Death_Data,MATCH($D7,_Death_Country,0),MATCH(E$6,_Death_Day,0))</f>
        <v>424</v>
      </c>
      <c r="F7">
        <f t="shared" ca="1" si="2"/>
        <v>426</v>
      </c>
      <c r="G7">
        <f t="shared" ca="1" si="2"/>
        <v>431</v>
      </c>
      <c r="H7">
        <f t="shared" ca="1" si="2"/>
        <v>433</v>
      </c>
      <c r="I7">
        <f t="shared" ca="1" si="2"/>
        <v>434</v>
      </c>
      <c r="J7">
        <f t="shared" ca="1" si="2"/>
        <v>435</v>
      </c>
      <c r="K7">
        <f t="shared" ca="1" si="2"/>
        <v>435</v>
      </c>
      <c r="L7">
        <f t="shared" ca="1" si="2"/>
        <v>504</v>
      </c>
      <c r="M7" s="107" t="str">
        <f t="shared" ref="M7:M70" si="3">D7</f>
        <v>Delaware</v>
      </c>
      <c r="N7">
        <f t="shared" ref="N7:N70" ca="1" si="4">F7-E7</f>
        <v>2</v>
      </c>
      <c r="O7">
        <f t="shared" ref="O7:O70" ca="1" si="5">G7-F7</f>
        <v>5</v>
      </c>
      <c r="P7">
        <f t="shared" ref="P7:P70" ca="1" si="6">H7-G7</f>
        <v>2</v>
      </c>
      <c r="Q7">
        <f t="shared" ref="Q7:Q70" ca="1" si="7">I7-H7</f>
        <v>1</v>
      </c>
      <c r="R7">
        <f t="shared" ref="R7:R70" ca="1" si="8">J7-I7</f>
        <v>1</v>
      </c>
      <c r="S7">
        <f t="shared" ref="S7:S70" ca="1" si="9">K7-J7</f>
        <v>0</v>
      </c>
      <c r="T7">
        <f t="shared" ref="T7:T70" ca="1" si="10">L7-K7</f>
        <v>69</v>
      </c>
      <c r="U7" t="str">
        <f t="shared" ref="U7:U70" si="11">C7</f>
        <v>USA</v>
      </c>
      <c r="V7" s="1">
        <f ca="1">SUM(N7:T7)/7</f>
        <v>11.428571428571429</v>
      </c>
      <c r="W7">
        <f>VLOOKUP(M7,Countries!$D$5:$F$251,3,FALSE)</f>
        <v>970000</v>
      </c>
      <c r="X7" s="52">
        <f t="shared" ref="X7:X38" ca="1" si="12">V7/W7*53333/(1+V7/W7*53333)</f>
        <v>0.38588938411669371</v>
      </c>
    </row>
    <row r="8" spans="3:24">
      <c r="C8" t="str">
        <f>VLOOKUP(D8,Countries!$D$5:$E$254,2,FALSE)</f>
        <v>SouthAmerica</v>
      </c>
      <c r="D8" t="str">
        <f>Infections!$A39</f>
        <v>Chile</v>
      </c>
      <c r="E8">
        <f t="shared" ca="1" si="2"/>
        <v>3383</v>
      </c>
      <c r="F8">
        <f t="shared" ca="1" si="2"/>
        <v>3615</v>
      </c>
      <c r="G8">
        <f t="shared" ca="1" si="2"/>
        <v>3841</v>
      </c>
      <c r="H8">
        <f t="shared" ca="1" si="2"/>
        <v>4093</v>
      </c>
      <c r="I8">
        <f t="shared" ca="1" si="2"/>
        <v>4295</v>
      </c>
      <c r="J8">
        <f t="shared" ca="1" si="2"/>
        <v>4479</v>
      </c>
      <c r="K8">
        <f t="shared" ca="1" si="2"/>
        <v>4502</v>
      </c>
      <c r="L8">
        <f t="shared" ca="1" si="2"/>
        <v>4505</v>
      </c>
      <c r="M8" s="107" t="str">
        <f t="shared" si="3"/>
        <v>Chile</v>
      </c>
      <c r="N8">
        <f t="shared" ca="1" si="4"/>
        <v>232</v>
      </c>
      <c r="O8">
        <f t="shared" ca="1" si="5"/>
        <v>226</v>
      </c>
      <c r="P8">
        <f t="shared" ca="1" si="6"/>
        <v>252</v>
      </c>
      <c r="Q8">
        <f t="shared" ca="1" si="7"/>
        <v>202</v>
      </c>
      <c r="R8">
        <f t="shared" ca="1" si="8"/>
        <v>184</v>
      </c>
      <c r="S8">
        <f t="shared" ca="1" si="9"/>
        <v>23</v>
      </c>
      <c r="T8">
        <f t="shared" ca="1" si="10"/>
        <v>3</v>
      </c>
      <c r="U8" t="str">
        <f t="shared" si="11"/>
        <v>SouthAmerica</v>
      </c>
      <c r="V8" s="1">
        <f t="shared" ref="V8:V71" ca="1" si="13">SUM(N8:T8)/7</f>
        <v>160.28571428571428</v>
      </c>
      <c r="W8">
        <f>VLOOKUP(M8,Countries!$D$5:$F$251,3,FALSE)</f>
        <v>17400000</v>
      </c>
      <c r="X8" s="52">
        <f t="shared" ca="1" si="12"/>
        <v>0.32944147330494938</v>
      </c>
    </row>
    <row r="9" spans="3:24">
      <c r="C9" t="str">
        <f>VLOOKUP(D9,Countries!$D$5:$E$254,2,FALSE)</f>
        <v>SouthAmerica</v>
      </c>
      <c r="D9" t="str">
        <f>Infections!$A136</f>
        <v>Peru</v>
      </c>
      <c r="E9">
        <f t="shared" ca="1" si="2"/>
        <v>7056</v>
      </c>
      <c r="F9">
        <f t="shared" ca="1" si="2"/>
        <v>7257</v>
      </c>
      <c r="G9">
        <f t="shared" ca="1" si="2"/>
        <v>7461</v>
      </c>
      <c r="H9">
        <f t="shared" ca="1" si="2"/>
        <v>7660</v>
      </c>
      <c r="I9">
        <f t="shared" ca="1" si="2"/>
        <v>7861</v>
      </c>
      <c r="J9">
        <f t="shared" ca="1" si="2"/>
        <v>8045</v>
      </c>
      <c r="K9">
        <f t="shared" ca="1" si="2"/>
        <v>8223</v>
      </c>
      <c r="L9">
        <f t="shared" ca="1" si="2"/>
        <v>8404</v>
      </c>
      <c r="M9" s="107" t="str">
        <f t="shared" si="3"/>
        <v>Peru</v>
      </c>
      <c r="N9">
        <f t="shared" ca="1" si="4"/>
        <v>201</v>
      </c>
      <c r="O9">
        <f t="shared" ca="1" si="5"/>
        <v>204</v>
      </c>
      <c r="P9">
        <f t="shared" ca="1" si="6"/>
        <v>199</v>
      </c>
      <c r="Q9">
        <f t="shared" ca="1" si="7"/>
        <v>201</v>
      </c>
      <c r="R9">
        <f t="shared" ca="1" si="8"/>
        <v>184</v>
      </c>
      <c r="S9">
        <f t="shared" ca="1" si="9"/>
        <v>178</v>
      </c>
      <c r="T9">
        <f t="shared" ca="1" si="10"/>
        <v>181</v>
      </c>
      <c r="U9" t="str">
        <f t="shared" si="11"/>
        <v>SouthAmerica</v>
      </c>
      <c r="V9" s="1">
        <f t="shared" ca="1" si="13"/>
        <v>192.57142857142858</v>
      </c>
      <c r="W9">
        <f>VLOOKUP(M9,Countries!$D$5:$F$251,3,FALSE)</f>
        <v>30100000</v>
      </c>
      <c r="X9" s="52">
        <f t="shared" ca="1" si="12"/>
        <v>0.25440443857744133</v>
      </c>
    </row>
    <row r="10" spans="3:24" hidden="1">
      <c r="C10" t="str">
        <f>VLOOKUP(D10,Countries!$D$5:$E$254,2,FALSE)</f>
        <v>NorthAmerica</v>
      </c>
      <c r="D10" t="str">
        <f>Infections!$A114</f>
        <v>Mexico</v>
      </c>
      <c r="E10">
        <f t="shared" ca="1" si="2"/>
        <v>18310</v>
      </c>
      <c r="F10">
        <f t="shared" ca="1" si="2"/>
        <v>19080</v>
      </c>
      <c r="G10">
        <f t="shared" ca="1" si="2"/>
        <v>19747</v>
      </c>
      <c r="H10">
        <f t="shared" ca="1" si="2"/>
        <v>20394</v>
      </c>
      <c r="I10">
        <f t="shared" ca="1" si="2"/>
        <v>20781</v>
      </c>
      <c r="J10">
        <f t="shared" ca="1" si="2"/>
        <v>21825</v>
      </c>
      <c r="K10">
        <f t="shared" ca="1" si="2"/>
        <v>22584</v>
      </c>
      <c r="L10">
        <f t="shared" ca="1" si="2"/>
        <v>23377</v>
      </c>
      <c r="M10" s="107" t="str">
        <f t="shared" si="3"/>
        <v>Mexico</v>
      </c>
      <c r="N10">
        <f t="shared" ca="1" si="4"/>
        <v>770</v>
      </c>
      <c r="O10">
        <f t="shared" ca="1" si="5"/>
        <v>667</v>
      </c>
      <c r="P10">
        <f t="shared" ca="1" si="6"/>
        <v>647</v>
      </c>
      <c r="Q10">
        <f t="shared" ca="1" si="7"/>
        <v>387</v>
      </c>
      <c r="R10">
        <f t="shared" ca="1" si="8"/>
        <v>1044</v>
      </c>
      <c r="S10">
        <f t="shared" ca="1" si="9"/>
        <v>759</v>
      </c>
      <c r="T10">
        <f t="shared" ca="1" si="10"/>
        <v>793</v>
      </c>
      <c r="U10" t="str">
        <f t="shared" si="11"/>
        <v>NorthAmerica</v>
      </c>
      <c r="V10" s="1">
        <f t="shared" ca="1" si="13"/>
        <v>723.85714285714289</v>
      </c>
      <c r="W10">
        <f>VLOOKUP(M10,Countries!$D$5:$F$251,3,FALSE)</f>
        <v>116100000</v>
      </c>
      <c r="X10" s="52">
        <f t="shared" ca="1" si="12"/>
        <v>0.24954174051747996</v>
      </c>
    </row>
    <row r="11" spans="3:24">
      <c r="C11" t="str">
        <f>VLOOKUP(D11,Countries!$D$5:$E$254,2,FALSE)</f>
        <v>SouthAmerica</v>
      </c>
      <c r="D11" t="str">
        <f>Infections!$A27</f>
        <v>Brazil</v>
      </c>
      <c r="E11">
        <f t="shared" ca="1" si="2"/>
        <v>45241</v>
      </c>
      <c r="F11">
        <f t="shared" ca="1" si="2"/>
        <v>46510</v>
      </c>
      <c r="G11">
        <f t="shared" ca="1" si="2"/>
        <v>47748</v>
      </c>
      <c r="H11">
        <f t="shared" ca="1" si="2"/>
        <v>48954</v>
      </c>
      <c r="I11">
        <f t="shared" ca="1" si="2"/>
        <v>49976</v>
      </c>
      <c r="J11">
        <f t="shared" ca="1" si="2"/>
        <v>50591</v>
      </c>
      <c r="K11">
        <f t="shared" ca="1" si="2"/>
        <v>51271</v>
      </c>
      <c r="L11">
        <f t="shared" ca="1" si="2"/>
        <v>52645</v>
      </c>
      <c r="M11" s="107" t="str">
        <f t="shared" si="3"/>
        <v>Brazil</v>
      </c>
      <c r="N11">
        <f t="shared" ca="1" si="4"/>
        <v>1269</v>
      </c>
      <c r="O11">
        <f t="shared" ca="1" si="5"/>
        <v>1238</v>
      </c>
      <c r="P11">
        <f t="shared" ca="1" si="6"/>
        <v>1206</v>
      </c>
      <c r="Q11">
        <f t="shared" ca="1" si="7"/>
        <v>1022</v>
      </c>
      <c r="R11">
        <f t="shared" ca="1" si="8"/>
        <v>615</v>
      </c>
      <c r="S11">
        <f t="shared" ca="1" si="9"/>
        <v>680</v>
      </c>
      <c r="T11">
        <f t="shared" ca="1" si="10"/>
        <v>1374</v>
      </c>
      <c r="U11" t="str">
        <f t="shared" si="11"/>
        <v>SouthAmerica</v>
      </c>
      <c r="V11" s="1">
        <f t="shared" ca="1" si="13"/>
        <v>1057.7142857142858</v>
      </c>
      <c r="W11">
        <f>VLOOKUP(M11,Countries!$D$5:$F$251,3,FALSE)</f>
        <v>194300000</v>
      </c>
      <c r="X11" s="52">
        <f t="shared" ca="1" si="12"/>
        <v>0.22500432330321141</v>
      </c>
    </row>
    <row r="12" spans="3:24" hidden="1">
      <c r="C12" t="str">
        <f>VLOOKUP(D12,Countries!$D$5:$E$254,2,FALSE)</f>
        <v>USA</v>
      </c>
      <c r="D12" t="str">
        <f>Infections!$A233</f>
        <v>Rhode Island</v>
      </c>
      <c r="E12">
        <f t="shared" ca="1" si="2"/>
        <v>865</v>
      </c>
      <c r="F12">
        <f t="shared" ca="1" si="2"/>
        <v>876</v>
      </c>
      <c r="G12">
        <f t="shared" ca="1" si="2"/>
        <v>885</v>
      </c>
      <c r="H12">
        <f t="shared" ca="1" si="2"/>
        <v>894</v>
      </c>
      <c r="I12">
        <f t="shared" ca="1" si="2"/>
        <v>894</v>
      </c>
      <c r="J12">
        <f t="shared" ca="1" si="2"/>
        <v>894</v>
      </c>
      <c r="K12">
        <f t="shared" ca="1" si="2"/>
        <v>903</v>
      </c>
      <c r="L12">
        <f t="shared" ca="1" si="2"/>
        <v>906</v>
      </c>
      <c r="M12" s="107" t="str">
        <f t="shared" si="3"/>
        <v>Rhode Island</v>
      </c>
      <c r="N12">
        <f t="shared" ca="1" si="4"/>
        <v>11</v>
      </c>
      <c r="O12">
        <f t="shared" ca="1" si="5"/>
        <v>9</v>
      </c>
      <c r="P12">
        <f t="shared" ca="1" si="6"/>
        <v>9</v>
      </c>
      <c r="Q12">
        <f t="shared" ca="1" si="7"/>
        <v>0</v>
      </c>
      <c r="R12">
        <f t="shared" ca="1" si="8"/>
        <v>0</v>
      </c>
      <c r="S12">
        <f t="shared" ca="1" si="9"/>
        <v>9</v>
      </c>
      <c r="T12">
        <f t="shared" ca="1" si="10"/>
        <v>3</v>
      </c>
      <c r="U12" t="str">
        <f t="shared" si="11"/>
        <v>USA</v>
      </c>
      <c r="V12" s="1">
        <f t="shared" ca="1" si="13"/>
        <v>5.8571428571428568</v>
      </c>
      <c r="W12">
        <f>VLOOKUP(M12,Countries!$D$5:$F$251,3,FALSE)</f>
        <v>1060000</v>
      </c>
      <c r="X12" s="52">
        <f t="shared" ca="1" si="12"/>
        <v>0.22761860972807071</v>
      </c>
    </row>
    <row r="13" spans="3:24" hidden="1">
      <c r="C13" t="str">
        <f>VLOOKUP(D13,Countries!$D$5:$E$254,2,FALSE)</f>
        <v>Europe</v>
      </c>
      <c r="D13" t="str">
        <f>Infections!$A68</f>
        <v>Georgia</v>
      </c>
      <c r="E13">
        <f t="shared" ca="1" si="2"/>
        <v>2543</v>
      </c>
      <c r="F13">
        <f t="shared" ca="1" si="2"/>
        <v>2589</v>
      </c>
      <c r="G13">
        <f t="shared" ca="1" si="2"/>
        <v>2619</v>
      </c>
      <c r="H13">
        <f t="shared" ca="1" si="2"/>
        <v>2650</v>
      </c>
      <c r="I13">
        <f t="shared" ca="1" si="2"/>
        <v>2656</v>
      </c>
      <c r="J13">
        <f t="shared" ca="1" si="2"/>
        <v>2657</v>
      </c>
      <c r="K13">
        <f t="shared" ca="1" si="2"/>
        <v>2662</v>
      </c>
      <c r="L13">
        <f t="shared" ca="1" si="2"/>
        <v>2709</v>
      </c>
      <c r="M13" s="107" t="str">
        <f t="shared" si="3"/>
        <v>Georgia</v>
      </c>
      <c r="N13">
        <f t="shared" ca="1" si="4"/>
        <v>46</v>
      </c>
      <c r="O13">
        <f t="shared" ca="1" si="5"/>
        <v>30</v>
      </c>
      <c r="P13">
        <f t="shared" ca="1" si="6"/>
        <v>31</v>
      </c>
      <c r="Q13">
        <f t="shared" ca="1" si="7"/>
        <v>6</v>
      </c>
      <c r="R13">
        <f t="shared" ca="1" si="8"/>
        <v>1</v>
      </c>
      <c r="S13">
        <f t="shared" ca="1" si="9"/>
        <v>5</v>
      </c>
      <c r="T13">
        <f t="shared" ca="1" si="10"/>
        <v>47</v>
      </c>
      <c r="U13" t="str">
        <f t="shared" si="11"/>
        <v>Europe</v>
      </c>
      <c r="V13" s="1">
        <f t="shared" ca="1" si="13"/>
        <v>23.714285714285715</v>
      </c>
      <c r="W13">
        <f>VLOOKUP(M13,Countries!$D$5:$F$251,3,FALSE)</f>
        <v>4500000</v>
      </c>
      <c r="X13" s="52">
        <f t="shared" ca="1" si="12"/>
        <v>0.21939427077027052</v>
      </c>
    </row>
    <row r="14" spans="3:24" hidden="1">
      <c r="C14" t="str">
        <f>VLOOKUP(D14,Countries!$D$5:$E$254,2,FALSE)</f>
        <v>Europe</v>
      </c>
      <c r="D14" t="str">
        <f>Infections!$A103</f>
        <v>Liechtenstein</v>
      </c>
      <c r="E14">
        <f t="shared" ca="1" si="2"/>
        <v>1</v>
      </c>
      <c r="F14">
        <f t="shared" ca="1" si="2"/>
        <v>1</v>
      </c>
      <c r="G14">
        <f t="shared" ca="1" si="2"/>
        <v>1</v>
      </c>
      <c r="H14">
        <f t="shared" ca="1" si="2"/>
        <v>1</v>
      </c>
      <c r="I14">
        <f t="shared" ca="1" si="2"/>
        <v>1</v>
      </c>
      <c r="J14">
        <f t="shared" ca="1" si="2"/>
        <v>1</v>
      </c>
      <c r="K14">
        <f t="shared" ca="1" si="2"/>
        <v>1</v>
      </c>
      <c r="L14">
        <f t="shared" ca="1" si="2"/>
        <v>2</v>
      </c>
      <c r="M14" s="107" t="str">
        <f t="shared" si="3"/>
        <v>Liechtenstein</v>
      </c>
      <c r="N14">
        <f t="shared" ca="1" si="4"/>
        <v>0</v>
      </c>
      <c r="O14">
        <f t="shared" ca="1" si="5"/>
        <v>0</v>
      </c>
      <c r="P14">
        <f t="shared" ca="1" si="6"/>
        <v>0</v>
      </c>
      <c r="Q14">
        <f t="shared" ca="1" si="7"/>
        <v>0</v>
      </c>
      <c r="R14">
        <f t="shared" ca="1" si="8"/>
        <v>0</v>
      </c>
      <c r="S14">
        <f t="shared" ca="1" si="9"/>
        <v>0</v>
      </c>
      <c r="T14">
        <f t="shared" ca="1" si="10"/>
        <v>1</v>
      </c>
      <c r="U14" t="str">
        <f t="shared" si="11"/>
        <v>Europe</v>
      </c>
      <c r="V14" s="1">
        <f t="shared" ca="1" si="13"/>
        <v>0.14285714285714285</v>
      </c>
      <c r="W14">
        <f>VLOOKUP(M14,Countries!$D$5:$F$251,3,FALSE)</f>
        <v>38557</v>
      </c>
      <c r="X14" s="52">
        <f t="shared" ca="1" si="12"/>
        <v>0.16499913374913375</v>
      </c>
    </row>
    <row r="15" spans="3:24" hidden="1">
      <c r="C15" t="str">
        <f>VLOOKUP(D15,Countries!$D$5:$E$254,2,FALSE)</f>
        <v>Europe</v>
      </c>
      <c r="D15" t="str">
        <f>Infections!$A160</f>
        <v>Spain</v>
      </c>
      <c r="E15">
        <f t="shared" ca="1" si="2"/>
        <v>27136</v>
      </c>
      <c r="F15">
        <f t="shared" ca="1" si="2"/>
        <v>27136</v>
      </c>
      <c r="G15">
        <f t="shared" ca="1" si="2"/>
        <v>27136</v>
      </c>
      <c r="H15">
        <f t="shared" ca="1" si="2"/>
        <v>28315</v>
      </c>
      <c r="I15">
        <f t="shared" ca="1" si="2"/>
        <v>28322</v>
      </c>
      <c r="J15">
        <f t="shared" ca="1" si="2"/>
        <v>28323</v>
      </c>
      <c r="K15">
        <f t="shared" ca="1" si="2"/>
        <v>28324</v>
      </c>
      <c r="L15">
        <f t="shared" ca="1" si="2"/>
        <v>28325</v>
      </c>
      <c r="M15" s="107" t="str">
        <f t="shared" si="3"/>
        <v>Spain</v>
      </c>
      <c r="N15">
        <f t="shared" ca="1" si="4"/>
        <v>0</v>
      </c>
      <c r="O15">
        <f t="shared" ca="1" si="5"/>
        <v>0</v>
      </c>
      <c r="P15">
        <f t="shared" ca="1" si="6"/>
        <v>1179</v>
      </c>
      <c r="Q15">
        <f t="shared" ca="1" si="7"/>
        <v>7</v>
      </c>
      <c r="R15">
        <f t="shared" ca="1" si="8"/>
        <v>1</v>
      </c>
      <c r="S15">
        <f t="shared" ca="1" si="9"/>
        <v>1</v>
      </c>
      <c r="T15">
        <f t="shared" ca="1" si="10"/>
        <v>1</v>
      </c>
      <c r="U15" t="str">
        <f t="shared" si="11"/>
        <v>Europe</v>
      </c>
      <c r="V15" s="1">
        <f t="shared" ca="1" si="13"/>
        <v>169.85714285714286</v>
      </c>
      <c r="W15">
        <f>VLOOKUP(M15,Countries!$D$5:$F$251,3,FALSE)</f>
        <v>46200000</v>
      </c>
      <c r="X15" s="52">
        <f t="shared" ca="1" si="12"/>
        <v>0.16393696005053732</v>
      </c>
    </row>
    <row r="16" spans="3:24" hidden="1">
      <c r="C16" t="str">
        <f>VLOOKUP(D16,Countries!$D$5:$E$254,2,FALSE)</f>
        <v>USA</v>
      </c>
      <c r="D16" t="str">
        <f>Infections!$A215</f>
        <v>Massachusetts</v>
      </c>
      <c r="E16">
        <f t="shared" ca="1" si="2"/>
        <v>7664</v>
      </c>
      <c r="F16">
        <f t="shared" ca="1" si="2"/>
        <v>7733</v>
      </c>
      <c r="G16">
        <f t="shared" ca="1" si="2"/>
        <v>7769</v>
      </c>
      <c r="H16">
        <f t="shared" ca="1" si="2"/>
        <v>7799</v>
      </c>
      <c r="I16">
        <f t="shared" ca="1" si="2"/>
        <v>7827</v>
      </c>
      <c r="J16">
        <f t="shared" ca="1" si="2"/>
        <v>7857</v>
      </c>
      <c r="K16">
        <f t="shared" ca="1" si="2"/>
        <v>7873</v>
      </c>
      <c r="L16">
        <f t="shared" ca="1" si="2"/>
        <v>7889</v>
      </c>
      <c r="M16" s="107" t="str">
        <f t="shared" si="3"/>
        <v>Massachusetts</v>
      </c>
      <c r="N16">
        <f t="shared" ca="1" si="4"/>
        <v>69</v>
      </c>
      <c r="O16">
        <f t="shared" ca="1" si="5"/>
        <v>36</v>
      </c>
      <c r="P16">
        <f t="shared" ca="1" si="6"/>
        <v>30</v>
      </c>
      <c r="Q16">
        <f t="shared" ca="1" si="7"/>
        <v>28</v>
      </c>
      <c r="R16">
        <f t="shared" ca="1" si="8"/>
        <v>30</v>
      </c>
      <c r="S16">
        <f t="shared" ca="1" si="9"/>
        <v>16</v>
      </c>
      <c r="T16">
        <f t="shared" ca="1" si="10"/>
        <v>16</v>
      </c>
      <c r="U16" t="str">
        <f t="shared" si="11"/>
        <v>USA</v>
      </c>
      <c r="V16" s="1">
        <f t="shared" ca="1" si="13"/>
        <v>32.142857142857146</v>
      </c>
      <c r="W16">
        <f>VLOOKUP(M16,Countries!$D$5:$F$251,3,FALSE)</f>
        <v>6890000</v>
      </c>
      <c r="X16" s="52">
        <f t="shared" ca="1" si="12"/>
        <v>0.19923526386592713</v>
      </c>
    </row>
    <row r="17" spans="3:24" hidden="1">
      <c r="C17" t="str">
        <f>VLOOKUP(D17,Countries!$D$5:$E$254,2,FALSE)</f>
        <v>ContSouthAmerica</v>
      </c>
      <c r="D17" t="str">
        <f>Infections!$A249</f>
        <v>South America</v>
      </c>
      <c r="E17">
        <f t="shared" ref="E17:L26" ca="1" si="14">INDEX(_Death_Data,MATCH($D17,_Death_Country,0),MATCH(E$6,_Death_Day,0))</f>
        <v>63883</v>
      </c>
      <c r="F17">
        <f t="shared" ca="1" si="14"/>
        <v>65778</v>
      </c>
      <c r="G17">
        <f t="shared" ca="1" si="14"/>
        <v>67656</v>
      </c>
      <c r="H17">
        <f t="shared" ca="1" si="14"/>
        <v>69342</v>
      </c>
      <c r="I17">
        <f t="shared" ca="1" si="14"/>
        <v>71125</v>
      </c>
      <c r="J17">
        <f t="shared" ca="1" si="14"/>
        <v>72262</v>
      </c>
      <c r="K17">
        <f t="shared" ca="1" si="14"/>
        <v>73497</v>
      </c>
      <c r="L17">
        <f t="shared" ca="1" si="14"/>
        <v>75278</v>
      </c>
      <c r="M17" s="107" t="str">
        <f t="shared" si="3"/>
        <v>South America</v>
      </c>
      <c r="N17">
        <f t="shared" ca="1" si="4"/>
        <v>1895</v>
      </c>
      <c r="O17">
        <f t="shared" ca="1" si="5"/>
        <v>1878</v>
      </c>
      <c r="P17">
        <f t="shared" ca="1" si="6"/>
        <v>1686</v>
      </c>
      <c r="Q17">
        <f t="shared" ca="1" si="7"/>
        <v>1783</v>
      </c>
      <c r="R17">
        <f t="shared" ca="1" si="8"/>
        <v>1137</v>
      </c>
      <c r="S17">
        <f t="shared" ca="1" si="9"/>
        <v>1235</v>
      </c>
      <c r="T17">
        <f t="shared" ca="1" si="10"/>
        <v>1781</v>
      </c>
      <c r="U17" t="str">
        <f t="shared" si="11"/>
        <v>ContSouthAmerica</v>
      </c>
      <c r="V17" s="1">
        <f t="shared" ca="1" si="13"/>
        <v>1627.8571428571429</v>
      </c>
      <c r="W17">
        <f>VLOOKUP(M17,Countries!$D$5:$F$251,3,FALSE)</f>
        <v>428000000</v>
      </c>
      <c r="X17" s="52">
        <f t="shared" ca="1" si="12"/>
        <v>0.168639052708488</v>
      </c>
    </row>
    <row r="18" spans="3:24" hidden="1">
      <c r="C18" t="str">
        <f>VLOOKUP(D18,Countries!$D$5:$E$254,2,FALSE)</f>
        <v>USA</v>
      </c>
      <c r="D18" t="str">
        <f>Infections!$A224</f>
        <v>New Jersey</v>
      </c>
      <c r="E18">
        <f t="shared" ca="1" si="14"/>
        <v>12792</v>
      </c>
      <c r="F18">
        <f t="shared" ca="1" si="14"/>
        <v>12835</v>
      </c>
      <c r="G18">
        <f t="shared" ca="1" si="14"/>
        <v>12869</v>
      </c>
      <c r="H18">
        <f t="shared" ca="1" si="14"/>
        <v>12902</v>
      </c>
      <c r="I18">
        <f t="shared" ca="1" si="14"/>
        <v>12924</v>
      </c>
      <c r="J18">
        <f t="shared" ca="1" si="14"/>
        <v>12939</v>
      </c>
      <c r="K18">
        <f t="shared" ca="1" si="14"/>
        <v>12974</v>
      </c>
      <c r="L18">
        <f t="shared" ca="1" si="14"/>
        <v>13025</v>
      </c>
      <c r="M18" s="107" t="str">
        <f t="shared" si="3"/>
        <v>New Jersey</v>
      </c>
      <c r="N18">
        <f t="shared" ca="1" si="4"/>
        <v>43</v>
      </c>
      <c r="O18">
        <f t="shared" ca="1" si="5"/>
        <v>34</v>
      </c>
      <c r="P18">
        <f t="shared" ca="1" si="6"/>
        <v>33</v>
      </c>
      <c r="Q18">
        <f t="shared" ca="1" si="7"/>
        <v>22</v>
      </c>
      <c r="R18">
        <f t="shared" ca="1" si="8"/>
        <v>15</v>
      </c>
      <c r="S18">
        <f t="shared" ca="1" si="9"/>
        <v>35</v>
      </c>
      <c r="T18">
        <f t="shared" ca="1" si="10"/>
        <v>51</v>
      </c>
      <c r="U18" t="str">
        <f t="shared" si="11"/>
        <v>USA</v>
      </c>
      <c r="V18" s="1">
        <f t="shared" ca="1" si="13"/>
        <v>33.285714285714285</v>
      </c>
      <c r="W18">
        <f>VLOOKUP(M18,Countries!$D$5:$F$251,3,FALSE)</f>
        <v>8880000</v>
      </c>
      <c r="X18" s="52">
        <f t="shared" ca="1" si="12"/>
        <v>0.16660621120507332</v>
      </c>
    </row>
    <row r="19" spans="3:24" hidden="1">
      <c r="C19" t="str">
        <f>VLOOKUP(D19,Countries!$D$5:$E$254,2,FALSE)</f>
        <v>Europe</v>
      </c>
      <c r="D19" t="str">
        <f>Infections!$A11</f>
        <v>Armenia</v>
      </c>
      <c r="E19">
        <f t="shared" ca="1" si="14"/>
        <v>293</v>
      </c>
      <c r="F19">
        <f t="shared" ca="1" si="14"/>
        <v>302</v>
      </c>
      <c r="G19">
        <f t="shared" ca="1" si="14"/>
        <v>309</v>
      </c>
      <c r="H19">
        <f t="shared" ca="1" si="14"/>
        <v>319</v>
      </c>
      <c r="I19">
        <f t="shared" ca="1" si="14"/>
        <v>332</v>
      </c>
      <c r="J19">
        <f t="shared" ca="1" si="14"/>
        <v>350</v>
      </c>
      <c r="K19">
        <f t="shared" ca="1" si="14"/>
        <v>360</v>
      </c>
      <c r="L19">
        <f t="shared" ca="1" si="14"/>
        <v>372</v>
      </c>
      <c r="M19" s="107" t="str">
        <f t="shared" si="3"/>
        <v>Armenia</v>
      </c>
      <c r="N19">
        <f t="shared" ca="1" si="4"/>
        <v>9</v>
      </c>
      <c r="O19">
        <f t="shared" ca="1" si="5"/>
        <v>7</v>
      </c>
      <c r="P19">
        <f t="shared" ca="1" si="6"/>
        <v>10</v>
      </c>
      <c r="Q19">
        <f t="shared" ca="1" si="7"/>
        <v>13</v>
      </c>
      <c r="R19">
        <f t="shared" ca="1" si="8"/>
        <v>18</v>
      </c>
      <c r="S19">
        <f t="shared" ca="1" si="9"/>
        <v>10</v>
      </c>
      <c r="T19">
        <f t="shared" ca="1" si="10"/>
        <v>12</v>
      </c>
      <c r="U19" t="str">
        <f t="shared" si="11"/>
        <v>Europe</v>
      </c>
      <c r="V19" s="1">
        <f t="shared" ca="1" si="13"/>
        <v>11.285714285714286</v>
      </c>
      <c r="W19">
        <f>VLOOKUP(M19,Countries!$D$5:$F$251,3,FALSE)</f>
        <v>3300000</v>
      </c>
      <c r="X19" s="52">
        <f t="shared" ca="1" si="12"/>
        <v>0.15425839866260063</v>
      </c>
    </row>
    <row r="20" spans="3:24" hidden="1">
      <c r="C20" t="str">
        <f>VLOOKUP(D20,Countries!$D$5:$E$254,2,FALSE)</f>
        <v>USA</v>
      </c>
      <c r="D20" t="str">
        <f>Infections!$A197</f>
        <v>Arizona</v>
      </c>
      <c r="E20">
        <f t="shared" ca="1" si="14"/>
        <v>1228</v>
      </c>
      <c r="F20">
        <f t="shared" ca="1" si="14"/>
        <v>1249</v>
      </c>
      <c r="G20">
        <f t="shared" ca="1" si="14"/>
        <v>1283</v>
      </c>
      <c r="H20">
        <f t="shared" ca="1" si="14"/>
        <v>1321</v>
      </c>
      <c r="I20">
        <f t="shared" ca="1" si="14"/>
        <v>1346</v>
      </c>
      <c r="J20">
        <f t="shared" ca="1" si="14"/>
        <v>1349</v>
      </c>
      <c r="K20">
        <f t="shared" ca="1" si="14"/>
        <v>1351</v>
      </c>
      <c r="L20">
        <f t="shared" ca="1" si="14"/>
        <v>1396</v>
      </c>
      <c r="M20" s="107" t="str">
        <f t="shared" si="3"/>
        <v>Arizona</v>
      </c>
      <c r="N20">
        <f t="shared" ca="1" si="4"/>
        <v>21</v>
      </c>
      <c r="O20">
        <f t="shared" ca="1" si="5"/>
        <v>34</v>
      </c>
      <c r="P20">
        <f t="shared" ca="1" si="6"/>
        <v>38</v>
      </c>
      <c r="Q20">
        <f t="shared" ca="1" si="7"/>
        <v>25</v>
      </c>
      <c r="R20">
        <f t="shared" ca="1" si="8"/>
        <v>3</v>
      </c>
      <c r="S20">
        <f t="shared" ca="1" si="9"/>
        <v>2</v>
      </c>
      <c r="T20">
        <f t="shared" ca="1" si="10"/>
        <v>45</v>
      </c>
      <c r="U20" t="str">
        <f t="shared" si="11"/>
        <v>USA</v>
      </c>
      <c r="V20" s="1">
        <f t="shared" ca="1" si="13"/>
        <v>24</v>
      </c>
      <c r="W20">
        <f>VLOOKUP(M20,Countries!$D$5:$F$251,3,FALSE)</f>
        <v>7280000</v>
      </c>
      <c r="X20" s="52">
        <f t="shared" ca="1" si="12"/>
        <v>0.14953191545038827</v>
      </c>
    </row>
    <row r="21" spans="3:24" hidden="1">
      <c r="C21" t="str">
        <f>VLOOKUP(D21,Countries!$D$5:$E$254,2,FALSE)</f>
        <v>Europe</v>
      </c>
      <c r="D21" t="str">
        <f>Infections!$A129</f>
        <v>North Macedonia</v>
      </c>
      <c r="E21">
        <f t="shared" ca="1" si="14"/>
        <v>201</v>
      </c>
      <c r="F21">
        <f t="shared" ca="1" si="14"/>
        <v>210</v>
      </c>
      <c r="G21">
        <f t="shared" ca="1" si="14"/>
        <v>216</v>
      </c>
      <c r="H21">
        <f t="shared" ca="1" si="14"/>
        <v>222</v>
      </c>
      <c r="I21">
        <f t="shared" ca="1" si="14"/>
        <v>233</v>
      </c>
      <c r="J21">
        <f t="shared" ca="1" si="14"/>
        <v>238</v>
      </c>
      <c r="K21">
        <f t="shared" ca="1" si="14"/>
        <v>247</v>
      </c>
      <c r="L21">
        <f t="shared" ca="1" si="14"/>
        <v>251</v>
      </c>
      <c r="M21" s="107" t="str">
        <f t="shared" si="3"/>
        <v>North Macedonia</v>
      </c>
      <c r="N21">
        <f t="shared" ca="1" si="4"/>
        <v>9</v>
      </c>
      <c r="O21">
        <f t="shared" ca="1" si="5"/>
        <v>6</v>
      </c>
      <c r="P21">
        <f t="shared" ca="1" si="6"/>
        <v>6</v>
      </c>
      <c r="Q21">
        <f t="shared" ca="1" si="7"/>
        <v>11</v>
      </c>
      <c r="R21">
        <f t="shared" ca="1" si="8"/>
        <v>5</v>
      </c>
      <c r="S21">
        <f t="shared" ca="1" si="9"/>
        <v>9</v>
      </c>
      <c r="T21">
        <f t="shared" ca="1" si="10"/>
        <v>4</v>
      </c>
      <c r="U21" t="str">
        <f t="shared" si="11"/>
        <v>Europe</v>
      </c>
      <c r="V21" s="1">
        <f t="shared" ca="1" si="13"/>
        <v>7.1428571428571432</v>
      </c>
      <c r="W21">
        <f>VLOOKUP(M21,Countries!$D$5:$F$251,3,FALSE)</f>
        <v>2077000</v>
      </c>
      <c r="X21" s="52">
        <f t="shared" ca="1" si="12"/>
        <v>0.15498687930999411</v>
      </c>
    </row>
    <row r="22" spans="3:24" hidden="1">
      <c r="C22" t="str">
        <f>VLOOKUP(D22,Countries!$D$5:$E$254,2,FALSE)</f>
        <v>USA</v>
      </c>
      <c r="D22" t="str">
        <f>Infections!$A203</f>
        <v>District of Columbia</v>
      </c>
      <c r="E22">
        <f t="shared" ca="1" si="14"/>
        <v>520</v>
      </c>
      <c r="F22">
        <f t="shared" ca="1" si="14"/>
        <v>523</v>
      </c>
      <c r="G22">
        <f t="shared" ca="1" si="14"/>
        <v>527</v>
      </c>
      <c r="H22">
        <f t="shared" ca="1" si="14"/>
        <v>530</v>
      </c>
      <c r="I22">
        <f t="shared" ca="1" si="14"/>
        <v>531</v>
      </c>
      <c r="J22">
        <f t="shared" ca="1" si="14"/>
        <v>533</v>
      </c>
      <c r="K22">
        <f t="shared" ca="1" si="14"/>
        <v>535</v>
      </c>
      <c r="L22">
        <f t="shared" ca="1" si="14"/>
        <v>537</v>
      </c>
      <c r="M22" s="107" t="str">
        <f t="shared" si="3"/>
        <v>District of Columbia</v>
      </c>
      <c r="N22">
        <f t="shared" ca="1" si="4"/>
        <v>3</v>
      </c>
      <c r="O22">
        <f t="shared" ca="1" si="5"/>
        <v>4</v>
      </c>
      <c r="P22">
        <f t="shared" ca="1" si="6"/>
        <v>3</v>
      </c>
      <c r="Q22">
        <f t="shared" ca="1" si="7"/>
        <v>1</v>
      </c>
      <c r="R22">
        <f t="shared" ca="1" si="8"/>
        <v>2</v>
      </c>
      <c r="S22">
        <f t="shared" ca="1" si="9"/>
        <v>2</v>
      </c>
      <c r="T22">
        <f t="shared" ca="1" si="10"/>
        <v>2</v>
      </c>
      <c r="U22" t="str">
        <f t="shared" si="11"/>
        <v>USA</v>
      </c>
      <c r="V22" s="1">
        <f t="shared" ca="1" si="13"/>
        <v>2.4285714285714284</v>
      </c>
      <c r="W22">
        <f>VLOOKUP(M22,Countries!$D$5:$F$251,3,FALSE)</f>
        <v>710000</v>
      </c>
      <c r="X22" s="52">
        <f t="shared" ca="1" si="12"/>
        <v>0.15428165756030507</v>
      </c>
    </row>
    <row r="23" spans="3:24" hidden="1">
      <c r="C23" t="str">
        <f>VLOOKUP(D23,Countries!$D$5:$E$254,2,FALSE)</f>
        <v>Europe</v>
      </c>
      <c r="D23" t="str">
        <f>Infections!$A115</f>
        <v>Moldova</v>
      </c>
      <c r="E23">
        <f t="shared" ca="1" si="14"/>
        <v>423</v>
      </c>
      <c r="F23">
        <f t="shared" ca="1" si="14"/>
        <v>433</v>
      </c>
      <c r="G23">
        <f t="shared" ca="1" si="14"/>
        <v>444</v>
      </c>
      <c r="H23">
        <f t="shared" ca="1" si="14"/>
        <v>450</v>
      </c>
      <c r="I23">
        <f t="shared" ca="1" si="14"/>
        <v>464</v>
      </c>
      <c r="J23">
        <f t="shared" ca="1" si="14"/>
        <v>473</v>
      </c>
      <c r="K23">
        <f t="shared" ca="1" si="14"/>
        <v>480</v>
      </c>
      <c r="L23">
        <f t="shared" ca="1" si="14"/>
        <v>490</v>
      </c>
      <c r="M23" s="107" t="str">
        <f t="shared" si="3"/>
        <v>Moldova</v>
      </c>
      <c r="N23">
        <f t="shared" ca="1" si="4"/>
        <v>10</v>
      </c>
      <c r="O23">
        <f t="shared" ca="1" si="5"/>
        <v>11</v>
      </c>
      <c r="P23">
        <f t="shared" ca="1" si="6"/>
        <v>6</v>
      </c>
      <c r="Q23">
        <f t="shared" ca="1" si="7"/>
        <v>14</v>
      </c>
      <c r="R23">
        <f t="shared" ca="1" si="8"/>
        <v>9</v>
      </c>
      <c r="S23">
        <f t="shared" ca="1" si="9"/>
        <v>7</v>
      </c>
      <c r="T23">
        <f t="shared" ca="1" si="10"/>
        <v>10</v>
      </c>
      <c r="U23" t="str">
        <f t="shared" si="11"/>
        <v>Europe</v>
      </c>
      <c r="V23" s="1">
        <f t="shared" ca="1" si="13"/>
        <v>9.5714285714285712</v>
      </c>
      <c r="W23">
        <f>VLOOKUP(M23,Countries!$D$5:$F$251,3,FALSE)</f>
        <v>3100000</v>
      </c>
      <c r="X23" s="52">
        <f t="shared" ca="1" si="12"/>
        <v>0.14138673797034348</v>
      </c>
    </row>
    <row r="24" spans="3:24" hidden="1">
      <c r="C24" t="str">
        <f>VLOOKUP(D24,Countries!$D$5:$E$254,2,FALSE)</f>
        <v>NorthAmerica</v>
      </c>
      <c r="D24" t="str">
        <f>Infections!$A133</f>
        <v>Panama</v>
      </c>
      <c r="E24">
        <f t="shared" ca="1" si="14"/>
        <v>457</v>
      </c>
      <c r="F24">
        <f t="shared" ca="1" si="14"/>
        <v>470</v>
      </c>
      <c r="G24">
        <f t="shared" ca="1" si="14"/>
        <v>475</v>
      </c>
      <c r="H24">
        <f t="shared" ca="1" si="14"/>
        <v>485</v>
      </c>
      <c r="I24">
        <f t="shared" ca="1" si="14"/>
        <v>493</v>
      </c>
      <c r="J24">
        <f t="shared" ca="1" si="14"/>
        <v>501</v>
      </c>
      <c r="K24">
        <f t="shared" ca="1" si="14"/>
        <v>521</v>
      </c>
      <c r="L24">
        <f t="shared" ca="1" si="14"/>
        <v>536</v>
      </c>
      <c r="M24" s="107" t="str">
        <f t="shared" si="3"/>
        <v>Panama</v>
      </c>
      <c r="N24">
        <f t="shared" ca="1" si="4"/>
        <v>13</v>
      </c>
      <c r="O24">
        <f t="shared" ca="1" si="5"/>
        <v>5</v>
      </c>
      <c r="P24">
        <f t="shared" ca="1" si="6"/>
        <v>10</v>
      </c>
      <c r="Q24">
        <f t="shared" ca="1" si="7"/>
        <v>8</v>
      </c>
      <c r="R24">
        <f t="shared" ca="1" si="8"/>
        <v>8</v>
      </c>
      <c r="S24">
        <f t="shared" ca="1" si="9"/>
        <v>20</v>
      </c>
      <c r="T24">
        <f t="shared" ca="1" si="10"/>
        <v>15</v>
      </c>
      <c r="U24" t="str">
        <f t="shared" si="11"/>
        <v>NorthAmerica</v>
      </c>
      <c r="V24" s="1">
        <f t="shared" ca="1" si="13"/>
        <v>11.285714285714286</v>
      </c>
      <c r="W24">
        <f>VLOOKUP(M24,Countries!$D$5:$F$251,3,FALSE)</f>
        <v>3600000</v>
      </c>
      <c r="X24" s="52">
        <f t="shared" ca="1" si="12"/>
        <v>0.143244926522543</v>
      </c>
    </row>
    <row r="25" spans="3:24">
      <c r="C25" t="str">
        <f>VLOOKUP(D25,Countries!$D$5:$E$254,2,FALSE)</f>
        <v>SouthAmerica</v>
      </c>
      <c r="D25" t="str">
        <f>Infections!$A55</f>
        <v>Ecuador</v>
      </c>
      <c r="E25">
        <f t="shared" ca="1" si="14"/>
        <v>3970</v>
      </c>
      <c r="F25">
        <f t="shared" ca="1" si="14"/>
        <v>4007</v>
      </c>
      <c r="G25">
        <f t="shared" ca="1" si="14"/>
        <v>4087</v>
      </c>
      <c r="H25">
        <f t="shared" ca="1" si="14"/>
        <v>4156</v>
      </c>
      <c r="I25">
        <f t="shared" ca="1" si="14"/>
        <v>4156</v>
      </c>
      <c r="J25">
        <f t="shared" ca="1" si="14"/>
        <v>4223</v>
      </c>
      <c r="K25">
        <f t="shared" ca="1" si="14"/>
        <v>4223</v>
      </c>
      <c r="L25">
        <f t="shared" ca="1" si="14"/>
        <v>4274</v>
      </c>
      <c r="M25" s="107" t="str">
        <f t="shared" si="3"/>
        <v>Ecuador</v>
      </c>
      <c r="N25">
        <f t="shared" ca="1" si="4"/>
        <v>37</v>
      </c>
      <c r="O25">
        <f t="shared" ca="1" si="5"/>
        <v>80</v>
      </c>
      <c r="P25">
        <f t="shared" ca="1" si="6"/>
        <v>69</v>
      </c>
      <c r="Q25">
        <f t="shared" ca="1" si="7"/>
        <v>0</v>
      </c>
      <c r="R25">
        <f t="shared" ca="1" si="8"/>
        <v>67</v>
      </c>
      <c r="S25">
        <f t="shared" ca="1" si="9"/>
        <v>0</v>
      </c>
      <c r="T25">
        <f t="shared" ca="1" si="10"/>
        <v>51</v>
      </c>
      <c r="U25" t="str">
        <f t="shared" si="11"/>
        <v>SouthAmerica</v>
      </c>
      <c r="V25" s="1">
        <f t="shared" ca="1" si="13"/>
        <v>43.428571428571431</v>
      </c>
      <c r="W25">
        <f>VLOOKUP(M25,Countries!$D$5:$F$251,3,FALSE)</f>
        <v>14900000</v>
      </c>
      <c r="X25" s="52">
        <f t="shared" ca="1" si="12"/>
        <v>0.13453486999668218</v>
      </c>
    </row>
    <row r="26" spans="3:24" hidden="1">
      <c r="C26" t="str">
        <f>VLOOKUP(D26,Countries!$D$5:$E$254,2,FALSE)</f>
        <v>USA</v>
      </c>
      <c r="D26" t="str">
        <f>Infections!$A207</f>
        <v>Illinois</v>
      </c>
      <c r="E26">
        <f t="shared" ca="1" si="14"/>
        <v>6398</v>
      </c>
      <c r="F26">
        <f t="shared" ca="1" si="14"/>
        <v>6485</v>
      </c>
      <c r="G26">
        <f t="shared" ca="1" si="14"/>
        <v>6537</v>
      </c>
      <c r="H26">
        <f t="shared" ca="1" si="14"/>
        <v>6580</v>
      </c>
      <c r="I26">
        <f t="shared" ca="1" si="14"/>
        <v>6625</v>
      </c>
      <c r="J26">
        <f t="shared" ca="1" si="14"/>
        <v>6647</v>
      </c>
      <c r="K26">
        <f t="shared" ca="1" si="14"/>
        <v>6671</v>
      </c>
      <c r="L26">
        <f t="shared" ca="1" si="14"/>
        <v>6707</v>
      </c>
      <c r="M26" s="107" t="str">
        <f t="shared" si="3"/>
        <v>Illinois</v>
      </c>
      <c r="N26">
        <f t="shared" ca="1" si="4"/>
        <v>87</v>
      </c>
      <c r="O26">
        <f t="shared" ca="1" si="5"/>
        <v>52</v>
      </c>
      <c r="P26">
        <f t="shared" ca="1" si="6"/>
        <v>43</v>
      </c>
      <c r="Q26">
        <f t="shared" ca="1" si="7"/>
        <v>45</v>
      </c>
      <c r="R26">
        <f t="shared" ca="1" si="8"/>
        <v>22</v>
      </c>
      <c r="S26">
        <f t="shared" ca="1" si="9"/>
        <v>24</v>
      </c>
      <c r="T26">
        <f t="shared" ca="1" si="10"/>
        <v>36</v>
      </c>
      <c r="U26" t="str">
        <f t="shared" si="11"/>
        <v>USA</v>
      </c>
      <c r="V26" s="1">
        <f t="shared" ca="1" si="13"/>
        <v>44.142857142857146</v>
      </c>
      <c r="W26">
        <f>VLOOKUP(M26,Countries!$D$5:$F$251,3,FALSE)</f>
        <v>12670000</v>
      </c>
      <c r="X26" s="52">
        <f t="shared" ca="1" si="12"/>
        <v>0.15669785242824763</v>
      </c>
    </row>
    <row r="27" spans="3:24" hidden="1">
      <c r="C27" t="str">
        <f>VLOOKUP(D27,Countries!$D$5:$E$254,2,FALSE)</f>
        <v>USA</v>
      </c>
      <c r="D27" t="str">
        <f>Infections!$A218</f>
        <v>Mississippi</v>
      </c>
      <c r="E27">
        <f t="shared" ref="E27:L36" ca="1" si="15">INDEX(_Death_Data,MATCH($D27,_Death_Country,0),MATCH(E$6,_Death_Day,0))</f>
        <v>915</v>
      </c>
      <c r="F27">
        <f t="shared" ca="1" si="15"/>
        <v>938</v>
      </c>
      <c r="G27">
        <f t="shared" ca="1" si="15"/>
        <v>938</v>
      </c>
      <c r="H27">
        <f t="shared" ca="1" si="15"/>
        <v>938</v>
      </c>
      <c r="I27">
        <f t="shared" ca="1" si="15"/>
        <v>938</v>
      </c>
      <c r="J27">
        <f t="shared" ca="1" si="15"/>
        <v>938</v>
      </c>
      <c r="K27">
        <f t="shared" ca="1" si="15"/>
        <v>978</v>
      </c>
      <c r="L27">
        <f t="shared" ca="1" si="15"/>
        <v>989</v>
      </c>
      <c r="M27" s="107" t="str">
        <f t="shared" si="3"/>
        <v>Mississippi</v>
      </c>
      <c r="N27">
        <f t="shared" ca="1" si="4"/>
        <v>23</v>
      </c>
      <c r="O27">
        <f t="shared" ca="1" si="5"/>
        <v>0</v>
      </c>
      <c r="P27">
        <f t="shared" ca="1" si="6"/>
        <v>0</v>
      </c>
      <c r="Q27">
        <f t="shared" ca="1" si="7"/>
        <v>0</v>
      </c>
      <c r="R27">
        <f t="shared" ca="1" si="8"/>
        <v>0</v>
      </c>
      <c r="S27">
        <f t="shared" ca="1" si="9"/>
        <v>40</v>
      </c>
      <c r="T27">
        <f t="shared" ca="1" si="10"/>
        <v>11</v>
      </c>
      <c r="U27" t="str">
        <f t="shared" si="11"/>
        <v>USA</v>
      </c>
      <c r="V27" s="1">
        <f t="shared" ca="1" si="13"/>
        <v>10.571428571428571</v>
      </c>
      <c r="W27">
        <f>VLOOKUP(M27,Countries!$D$5:$F$251,3,FALSE)</f>
        <v>2980000</v>
      </c>
      <c r="X27" s="52">
        <f t="shared" ca="1" si="12"/>
        <v>0.15909618077287527</v>
      </c>
    </row>
    <row r="28" spans="3:24" hidden="1">
      <c r="C28" t="str">
        <f>VLOOKUP(D28,Countries!$D$5:$E$254,2,FALSE)</f>
        <v>USA</v>
      </c>
      <c r="D28" t="str">
        <f>Infections!$A201</f>
        <v>Connecticut</v>
      </c>
      <c r="E28">
        <f t="shared" ca="1" si="15"/>
        <v>4210</v>
      </c>
      <c r="F28">
        <f t="shared" ca="1" si="15"/>
        <v>4219</v>
      </c>
      <c r="G28">
        <f t="shared" ca="1" si="15"/>
        <v>4226</v>
      </c>
      <c r="H28">
        <f t="shared" ca="1" si="15"/>
        <v>4238</v>
      </c>
      <c r="I28">
        <f t="shared" ca="1" si="15"/>
        <v>4251</v>
      </c>
      <c r="J28">
        <f t="shared" ca="1" si="15"/>
        <v>4260</v>
      </c>
      <c r="K28">
        <f t="shared" ca="1" si="15"/>
        <v>4263</v>
      </c>
      <c r="L28">
        <f t="shared" ca="1" si="15"/>
        <v>4277</v>
      </c>
      <c r="M28" s="107" t="str">
        <f t="shared" si="3"/>
        <v>Connecticut</v>
      </c>
      <c r="N28">
        <f t="shared" ca="1" si="4"/>
        <v>9</v>
      </c>
      <c r="O28">
        <f t="shared" ca="1" si="5"/>
        <v>7</v>
      </c>
      <c r="P28">
        <f t="shared" ca="1" si="6"/>
        <v>12</v>
      </c>
      <c r="Q28">
        <f t="shared" ca="1" si="7"/>
        <v>13</v>
      </c>
      <c r="R28">
        <f t="shared" ca="1" si="8"/>
        <v>9</v>
      </c>
      <c r="S28">
        <f t="shared" ca="1" si="9"/>
        <v>3</v>
      </c>
      <c r="T28">
        <f t="shared" ca="1" si="10"/>
        <v>14</v>
      </c>
      <c r="U28" t="str">
        <f t="shared" si="11"/>
        <v>USA</v>
      </c>
      <c r="V28" s="1">
        <f t="shared" ca="1" si="13"/>
        <v>9.5714285714285712</v>
      </c>
      <c r="W28">
        <f>VLOOKUP(M28,Countries!$D$5:$F$251,3,FALSE)</f>
        <v>3570000</v>
      </c>
      <c r="X28" s="52">
        <f t="shared" ca="1" si="12"/>
        <v>0.12510142819227085</v>
      </c>
    </row>
    <row r="29" spans="3:24" hidden="1">
      <c r="C29" t="str">
        <f>VLOOKUP(D29,Countries!$D$5:$E$254,2,FALSE)</f>
        <v>USA</v>
      </c>
      <c r="D29" t="str">
        <f>Infections!$A214</f>
        <v>Maryland</v>
      </c>
      <c r="E29">
        <f t="shared" ca="1" si="15"/>
        <v>2982</v>
      </c>
      <c r="F29">
        <f t="shared" ca="1" si="15"/>
        <v>2996</v>
      </c>
      <c r="G29">
        <f t="shared" ca="1" si="15"/>
        <v>3016</v>
      </c>
      <c r="H29">
        <f t="shared" ca="1" si="15"/>
        <v>3030</v>
      </c>
      <c r="I29">
        <f t="shared" ca="1" si="15"/>
        <v>3052</v>
      </c>
      <c r="J29">
        <f t="shared" ca="1" si="15"/>
        <v>3066</v>
      </c>
      <c r="K29">
        <f t="shared" ca="1" si="15"/>
        <v>3074</v>
      </c>
      <c r="L29">
        <f t="shared" ca="1" si="15"/>
        <v>3092</v>
      </c>
      <c r="M29" s="107" t="str">
        <f t="shared" si="3"/>
        <v>Maryland</v>
      </c>
      <c r="N29">
        <f t="shared" ca="1" si="4"/>
        <v>14</v>
      </c>
      <c r="O29">
        <f t="shared" ca="1" si="5"/>
        <v>20</v>
      </c>
      <c r="P29">
        <f t="shared" ca="1" si="6"/>
        <v>14</v>
      </c>
      <c r="Q29">
        <f t="shared" ca="1" si="7"/>
        <v>22</v>
      </c>
      <c r="R29">
        <f t="shared" ca="1" si="8"/>
        <v>14</v>
      </c>
      <c r="S29">
        <f t="shared" ca="1" si="9"/>
        <v>8</v>
      </c>
      <c r="T29">
        <f t="shared" ca="1" si="10"/>
        <v>18</v>
      </c>
      <c r="U29" t="str">
        <f t="shared" si="11"/>
        <v>USA</v>
      </c>
      <c r="V29" s="1">
        <f t="shared" ca="1" si="13"/>
        <v>15.714285714285714</v>
      </c>
      <c r="W29">
        <f>VLOOKUP(M29,Countries!$D$5:$F$251,3,FALSE)</f>
        <v>6050000</v>
      </c>
      <c r="X29" s="52">
        <f t="shared" ca="1" si="12"/>
        <v>0.12167233587249877</v>
      </c>
    </row>
    <row r="30" spans="3:24" hidden="1">
      <c r="C30" t="str">
        <f>VLOOKUP(D30,Countries!$D$5:$E$254,2,FALSE)</f>
        <v>USA</v>
      </c>
      <c r="D30" t="str">
        <f>Infections!$A212</f>
        <v>Louisiana</v>
      </c>
      <c r="E30">
        <f t="shared" ca="1" si="15"/>
        <v>3042</v>
      </c>
      <c r="F30">
        <f t="shared" ca="1" si="15"/>
        <v>3062</v>
      </c>
      <c r="G30">
        <f t="shared" ca="1" si="15"/>
        <v>3062</v>
      </c>
      <c r="H30">
        <f t="shared" ca="1" si="15"/>
        <v>3084</v>
      </c>
      <c r="I30">
        <f t="shared" ca="1" si="15"/>
        <v>3104</v>
      </c>
      <c r="J30">
        <f t="shared" ca="1" si="15"/>
        <v>3105</v>
      </c>
      <c r="K30">
        <f t="shared" ca="1" si="15"/>
        <v>3117</v>
      </c>
      <c r="L30">
        <f t="shared" ca="1" si="15"/>
        <v>3134</v>
      </c>
      <c r="M30" s="107" t="str">
        <f t="shared" si="3"/>
        <v>Louisiana</v>
      </c>
      <c r="N30">
        <f t="shared" ca="1" si="4"/>
        <v>20</v>
      </c>
      <c r="O30">
        <f t="shared" ca="1" si="5"/>
        <v>0</v>
      </c>
      <c r="P30">
        <f t="shared" ca="1" si="6"/>
        <v>22</v>
      </c>
      <c r="Q30">
        <f t="shared" ca="1" si="7"/>
        <v>20</v>
      </c>
      <c r="R30">
        <f t="shared" ca="1" si="8"/>
        <v>1</v>
      </c>
      <c r="S30">
        <f t="shared" ca="1" si="9"/>
        <v>12</v>
      </c>
      <c r="T30">
        <f t="shared" ca="1" si="10"/>
        <v>17</v>
      </c>
      <c r="U30" t="str">
        <f t="shared" si="11"/>
        <v>USA</v>
      </c>
      <c r="V30" s="1">
        <f t="shared" ca="1" si="13"/>
        <v>13.142857142857142</v>
      </c>
      <c r="W30">
        <f>VLOOKUP(M30,Countries!$D$5:$F$251,3,FALSE)</f>
        <v>4650000</v>
      </c>
      <c r="X30" s="52">
        <f t="shared" ca="1" si="12"/>
        <v>0.13099510591394273</v>
      </c>
    </row>
    <row r="31" spans="3:24">
      <c r="C31" t="str">
        <f>VLOOKUP(D31,Countries!$D$5:$E$254,2,FALSE)</f>
        <v>SouthAmerica</v>
      </c>
      <c r="D31" t="str">
        <f>Infections!$A24</f>
        <v>Bolivia</v>
      </c>
      <c r="E31">
        <f t="shared" ca="1" si="15"/>
        <v>659</v>
      </c>
      <c r="F31">
        <f t="shared" ca="1" si="15"/>
        <v>679</v>
      </c>
      <c r="G31">
        <f t="shared" ca="1" si="15"/>
        <v>697</v>
      </c>
      <c r="H31">
        <f t="shared" ca="1" si="15"/>
        <v>715</v>
      </c>
      <c r="I31">
        <f t="shared" ca="1" si="15"/>
        <v>740</v>
      </c>
      <c r="J31">
        <f t="shared" ca="1" si="15"/>
        <v>773</v>
      </c>
      <c r="K31">
        <f t="shared" ca="1" si="15"/>
        <v>820</v>
      </c>
      <c r="L31">
        <f t="shared" ca="1" si="15"/>
        <v>846</v>
      </c>
      <c r="M31" s="107" t="str">
        <f t="shared" si="3"/>
        <v>Bolivia</v>
      </c>
      <c r="N31">
        <f t="shared" ca="1" si="4"/>
        <v>20</v>
      </c>
      <c r="O31">
        <f t="shared" ca="1" si="5"/>
        <v>18</v>
      </c>
      <c r="P31">
        <f t="shared" ca="1" si="6"/>
        <v>18</v>
      </c>
      <c r="Q31">
        <f t="shared" ca="1" si="7"/>
        <v>25</v>
      </c>
      <c r="R31">
        <f t="shared" ca="1" si="8"/>
        <v>33</v>
      </c>
      <c r="S31">
        <f t="shared" ca="1" si="9"/>
        <v>47</v>
      </c>
      <c r="T31">
        <f t="shared" ca="1" si="10"/>
        <v>26</v>
      </c>
      <c r="U31" t="str">
        <f t="shared" si="11"/>
        <v>SouthAmerica</v>
      </c>
      <c r="V31" s="1">
        <f t="shared" ca="1" si="13"/>
        <v>26.714285714285715</v>
      </c>
      <c r="W31">
        <f>VLOOKUP(M31,Countries!$D$5:$F$251,3,FALSE)</f>
        <v>10800000</v>
      </c>
      <c r="X31" s="52">
        <f t="shared" ca="1" si="12"/>
        <v>0.11654656744393936</v>
      </c>
    </row>
    <row r="32" spans="3:24" hidden="1">
      <c r="C32" t="str">
        <f>VLOOKUP(D32,Countries!$D$5:$E$254,2,FALSE)</f>
        <v>USA</v>
      </c>
      <c r="D32" t="str">
        <f>Infections!$A195</f>
        <v>Alabama</v>
      </c>
      <c r="E32">
        <f t="shared" ca="1" si="15"/>
        <v>785</v>
      </c>
      <c r="F32">
        <f t="shared" ca="1" si="15"/>
        <v>790</v>
      </c>
      <c r="G32">
        <f t="shared" ca="1" si="15"/>
        <v>810</v>
      </c>
      <c r="H32">
        <f t="shared" ca="1" si="15"/>
        <v>822</v>
      </c>
      <c r="I32">
        <f t="shared" ca="1" si="15"/>
        <v>838</v>
      </c>
      <c r="J32">
        <f t="shared" ca="1" si="15"/>
        <v>839</v>
      </c>
      <c r="K32">
        <f t="shared" ca="1" si="15"/>
        <v>841</v>
      </c>
      <c r="L32">
        <f t="shared" ca="1" si="15"/>
        <v>864</v>
      </c>
      <c r="M32" s="107" t="str">
        <f t="shared" si="3"/>
        <v>Alabama</v>
      </c>
      <c r="N32">
        <f t="shared" ca="1" si="4"/>
        <v>5</v>
      </c>
      <c r="O32">
        <f t="shared" ca="1" si="5"/>
        <v>20</v>
      </c>
      <c r="P32">
        <f t="shared" ca="1" si="6"/>
        <v>12</v>
      </c>
      <c r="Q32">
        <f t="shared" ca="1" si="7"/>
        <v>16</v>
      </c>
      <c r="R32">
        <f t="shared" ca="1" si="8"/>
        <v>1</v>
      </c>
      <c r="S32">
        <f t="shared" ca="1" si="9"/>
        <v>2</v>
      </c>
      <c r="T32">
        <f t="shared" ca="1" si="10"/>
        <v>23</v>
      </c>
      <c r="U32" t="str">
        <f t="shared" si="11"/>
        <v>USA</v>
      </c>
      <c r="V32" s="1">
        <f t="shared" ca="1" si="13"/>
        <v>11.285714285714286</v>
      </c>
      <c r="W32">
        <f>VLOOKUP(M32,Countries!$D$5:$F$251,3,FALSE)</f>
        <v>4900000</v>
      </c>
      <c r="X32" s="52">
        <f t="shared" ca="1" si="12"/>
        <v>0.10939873327419015</v>
      </c>
    </row>
    <row r="33" spans="3:24" hidden="1">
      <c r="C33" t="str">
        <f>VLOOKUP(D33,Countries!$D$5:$E$254,2,FALSE)</f>
        <v>USA</v>
      </c>
      <c r="D33" t="str">
        <f>Infections!$A226</f>
        <v>New York</v>
      </c>
      <c r="E33">
        <f t="shared" ca="1" si="15"/>
        <v>30909</v>
      </c>
      <c r="F33">
        <f t="shared" ca="1" si="15"/>
        <v>30939</v>
      </c>
      <c r="G33">
        <f t="shared" ca="1" si="15"/>
        <v>30974</v>
      </c>
      <c r="H33">
        <f t="shared" ca="1" si="15"/>
        <v>31015</v>
      </c>
      <c r="I33">
        <f t="shared" ca="1" si="15"/>
        <v>31083</v>
      </c>
      <c r="J33">
        <f t="shared" ca="1" si="15"/>
        <v>31125</v>
      </c>
      <c r="K33">
        <f t="shared" ca="1" si="15"/>
        <v>31176</v>
      </c>
      <c r="L33">
        <f t="shared" ca="1" si="15"/>
        <v>31232</v>
      </c>
      <c r="M33" s="107" t="str">
        <f t="shared" si="3"/>
        <v>New York</v>
      </c>
      <c r="N33">
        <f t="shared" ca="1" si="4"/>
        <v>30</v>
      </c>
      <c r="O33">
        <f t="shared" ca="1" si="5"/>
        <v>35</v>
      </c>
      <c r="P33">
        <f t="shared" ca="1" si="6"/>
        <v>41</v>
      </c>
      <c r="Q33">
        <f t="shared" ca="1" si="7"/>
        <v>68</v>
      </c>
      <c r="R33">
        <f t="shared" ca="1" si="8"/>
        <v>42</v>
      </c>
      <c r="S33">
        <f t="shared" ca="1" si="9"/>
        <v>51</v>
      </c>
      <c r="T33">
        <f t="shared" ca="1" si="10"/>
        <v>56</v>
      </c>
      <c r="U33" t="str">
        <f t="shared" si="11"/>
        <v>USA</v>
      </c>
      <c r="V33" s="1">
        <f t="shared" ca="1" si="13"/>
        <v>46.142857142857146</v>
      </c>
      <c r="W33">
        <f>VLOOKUP(M33,Countries!$D$5:$F$251,3,FALSE)</f>
        <v>19450000</v>
      </c>
      <c r="X33" s="52">
        <f t="shared" ca="1" si="12"/>
        <v>0.11231546145196804</v>
      </c>
    </row>
    <row r="34" spans="3:24" hidden="1">
      <c r="C34" t="str">
        <f>VLOOKUP(D34,Countries!$D$5:$E$254,2,FALSE)</f>
        <v>Asia</v>
      </c>
      <c r="D34" t="str">
        <f>Infections!$A85</f>
        <v>Iraq</v>
      </c>
      <c r="E34">
        <f t="shared" ca="1" si="15"/>
        <v>712</v>
      </c>
      <c r="F34">
        <f t="shared" ca="1" si="15"/>
        <v>773</v>
      </c>
      <c r="G34">
        <f t="shared" ca="1" si="15"/>
        <v>856</v>
      </c>
      <c r="H34">
        <f t="shared" ca="1" si="15"/>
        <v>925</v>
      </c>
      <c r="I34">
        <f t="shared" ca="1" si="15"/>
        <v>1013</v>
      </c>
      <c r="J34">
        <f t="shared" ca="1" si="15"/>
        <v>1100</v>
      </c>
      <c r="K34">
        <f t="shared" ca="1" si="15"/>
        <v>1167</v>
      </c>
      <c r="L34">
        <f t="shared" ca="1" si="15"/>
        <v>1251</v>
      </c>
      <c r="M34" s="107" t="str">
        <f t="shared" si="3"/>
        <v>Iraq</v>
      </c>
      <c r="N34">
        <f t="shared" ca="1" si="4"/>
        <v>61</v>
      </c>
      <c r="O34">
        <f t="shared" ca="1" si="5"/>
        <v>83</v>
      </c>
      <c r="P34">
        <f t="shared" ca="1" si="6"/>
        <v>69</v>
      </c>
      <c r="Q34">
        <f t="shared" ca="1" si="7"/>
        <v>88</v>
      </c>
      <c r="R34">
        <f t="shared" ca="1" si="8"/>
        <v>87</v>
      </c>
      <c r="S34">
        <f t="shared" ca="1" si="9"/>
        <v>67</v>
      </c>
      <c r="T34">
        <f t="shared" ca="1" si="10"/>
        <v>84</v>
      </c>
      <c r="U34" t="str">
        <f t="shared" si="11"/>
        <v>Asia</v>
      </c>
      <c r="V34" s="1">
        <f t="shared" ca="1" si="13"/>
        <v>77</v>
      </c>
      <c r="W34">
        <f>VLOOKUP(M34,Countries!$D$5:$F$251,3,FALSE)</f>
        <v>33700000</v>
      </c>
      <c r="X34" s="52">
        <f t="shared" ca="1" si="12"/>
        <v>0.10862221269538333</v>
      </c>
    </row>
    <row r="35" spans="3:24" hidden="1">
      <c r="C35" t="str">
        <f>VLOOKUP(D35,Countries!$D$5:$E$254,2,FALSE)</f>
        <v>ContNorthAmerica</v>
      </c>
      <c r="D35" t="str">
        <f>Infections!$A250</f>
        <v>North America</v>
      </c>
      <c r="E35">
        <f t="shared" ca="1" si="15"/>
        <v>144936</v>
      </c>
      <c r="F35">
        <f t="shared" ca="1" si="15"/>
        <v>146536</v>
      </c>
      <c r="G35">
        <f t="shared" ca="1" si="15"/>
        <v>148000</v>
      </c>
      <c r="H35">
        <f t="shared" ca="1" si="15"/>
        <v>149425</v>
      </c>
      <c r="I35">
        <f t="shared" ca="1" si="15"/>
        <v>150526</v>
      </c>
      <c r="J35">
        <f t="shared" ca="1" si="15"/>
        <v>151866</v>
      </c>
      <c r="K35">
        <f t="shared" ca="1" si="15"/>
        <v>153138</v>
      </c>
      <c r="L35">
        <f t="shared" ca="1" si="15"/>
        <v>154846</v>
      </c>
      <c r="M35" s="107" t="str">
        <f t="shared" si="3"/>
        <v>North America</v>
      </c>
      <c r="N35">
        <f t="shared" ca="1" si="4"/>
        <v>1600</v>
      </c>
      <c r="O35">
        <f t="shared" ca="1" si="5"/>
        <v>1464</v>
      </c>
      <c r="P35">
        <f t="shared" ca="1" si="6"/>
        <v>1425</v>
      </c>
      <c r="Q35">
        <f t="shared" ca="1" si="7"/>
        <v>1101</v>
      </c>
      <c r="R35">
        <f t="shared" ca="1" si="8"/>
        <v>1340</v>
      </c>
      <c r="S35">
        <f t="shared" ca="1" si="9"/>
        <v>1272</v>
      </c>
      <c r="T35">
        <f t="shared" ca="1" si="10"/>
        <v>1708</v>
      </c>
      <c r="U35" t="str">
        <f t="shared" si="11"/>
        <v>ContNorthAmerica</v>
      </c>
      <c r="V35" s="1">
        <f t="shared" ca="1" si="13"/>
        <v>1415.7142857142858</v>
      </c>
      <c r="W35">
        <f>VLOOKUP(M35,Countries!$D$5:$F$251,3,FALSE)</f>
        <v>587600000</v>
      </c>
      <c r="X35" s="52">
        <f t="shared" ca="1" si="12"/>
        <v>0.11386487938420665</v>
      </c>
    </row>
    <row r="36" spans="3:24" hidden="1">
      <c r="C36" t="str">
        <f>VLOOKUP(D36,Countries!$D$5:$E$254,2,FALSE)</f>
        <v>USA</v>
      </c>
      <c r="D36" t="str">
        <f>Infections!$A208</f>
        <v>Indiana</v>
      </c>
      <c r="E36">
        <f t="shared" ca="1" si="15"/>
        <v>2447</v>
      </c>
      <c r="F36">
        <f t="shared" ca="1" si="15"/>
        <v>2475</v>
      </c>
      <c r="G36">
        <f t="shared" ca="1" si="15"/>
        <v>2491</v>
      </c>
      <c r="H36">
        <f t="shared" ca="1" si="15"/>
        <v>2516</v>
      </c>
      <c r="I36">
        <f t="shared" ca="1" si="15"/>
        <v>2536</v>
      </c>
      <c r="J36">
        <f t="shared" ca="1" si="15"/>
        <v>2540</v>
      </c>
      <c r="K36">
        <f t="shared" ca="1" si="15"/>
        <v>2553</v>
      </c>
      <c r="L36">
        <f t="shared" ca="1" si="15"/>
        <v>2569</v>
      </c>
      <c r="M36" s="107" t="str">
        <f t="shared" si="3"/>
        <v>Indiana</v>
      </c>
      <c r="N36">
        <f t="shared" ca="1" si="4"/>
        <v>28</v>
      </c>
      <c r="O36">
        <f t="shared" ca="1" si="5"/>
        <v>16</v>
      </c>
      <c r="P36">
        <f t="shared" ca="1" si="6"/>
        <v>25</v>
      </c>
      <c r="Q36">
        <f t="shared" ca="1" si="7"/>
        <v>20</v>
      </c>
      <c r="R36">
        <f t="shared" ca="1" si="8"/>
        <v>4</v>
      </c>
      <c r="S36">
        <f t="shared" ca="1" si="9"/>
        <v>13</v>
      </c>
      <c r="T36">
        <f t="shared" ca="1" si="10"/>
        <v>16</v>
      </c>
      <c r="U36" t="str">
        <f t="shared" si="11"/>
        <v>USA</v>
      </c>
      <c r="V36" s="1">
        <f t="shared" ca="1" si="13"/>
        <v>17.428571428571427</v>
      </c>
      <c r="W36">
        <f>VLOOKUP(M36,Countries!$D$5:$F$251,3,FALSE)</f>
        <v>6730000</v>
      </c>
      <c r="X36" s="52">
        <f t="shared" ca="1" si="12"/>
        <v>0.12135463354221507</v>
      </c>
    </row>
    <row r="37" spans="3:24" hidden="1">
      <c r="C37" t="str">
        <f>VLOOKUP(D37,Countries!$D$5:$E$254,2,FALSE)</f>
        <v>Asia</v>
      </c>
      <c r="D37" t="str">
        <f>Infections!$A16</f>
        <v>Bahrain</v>
      </c>
      <c r="E37">
        <f t="shared" ref="E37:L46" ca="1" si="16">INDEX(_Death_Data,MATCH($D37,_Death_Country,0),MATCH(E$6,_Death_Day,0))</f>
        <v>47</v>
      </c>
      <c r="F37">
        <f t="shared" ca="1" si="16"/>
        <v>49</v>
      </c>
      <c r="G37">
        <f t="shared" ca="1" si="16"/>
        <v>55</v>
      </c>
      <c r="H37">
        <f t="shared" ca="1" si="16"/>
        <v>57</v>
      </c>
      <c r="I37">
        <f t="shared" ca="1" si="16"/>
        <v>60</v>
      </c>
      <c r="J37">
        <f t="shared" ca="1" si="16"/>
        <v>63</v>
      </c>
      <c r="K37">
        <f t="shared" ca="1" si="16"/>
        <v>65</v>
      </c>
      <c r="L37">
        <f t="shared" ca="1" si="16"/>
        <v>67</v>
      </c>
      <c r="M37" s="107" t="str">
        <f t="shared" si="3"/>
        <v>Bahrain</v>
      </c>
      <c r="N37">
        <f t="shared" ca="1" si="4"/>
        <v>2</v>
      </c>
      <c r="O37">
        <f t="shared" ca="1" si="5"/>
        <v>6</v>
      </c>
      <c r="P37">
        <f t="shared" ca="1" si="6"/>
        <v>2</v>
      </c>
      <c r="Q37">
        <f t="shared" ca="1" si="7"/>
        <v>3</v>
      </c>
      <c r="R37">
        <f t="shared" ca="1" si="8"/>
        <v>3</v>
      </c>
      <c r="S37">
        <f t="shared" ca="1" si="9"/>
        <v>2</v>
      </c>
      <c r="T37">
        <f t="shared" ca="1" si="10"/>
        <v>2</v>
      </c>
      <c r="U37" t="str">
        <f t="shared" si="11"/>
        <v>Asia</v>
      </c>
      <c r="V37" s="1">
        <f t="shared" ca="1" si="13"/>
        <v>2.8571428571428572</v>
      </c>
      <c r="W37">
        <f>VLOOKUP(M37,Countries!$D$5:$F$251,3,FALSE)</f>
        <v>1300000</v>
      </c>
      <c r="X37" s="52">
        <f t="shared" ca="1" si="12"/>
        <v>0.10491744584750547</v>
      </c>
    </row>
    <row r="38" spans="3:24">
      <c r="C38" t="str">
        <f>VLOOKUP(D38,Countries!$D$5:$E$254,2,FALSE)</f>
        <v>SouthAmerica</v>
      </c>
      <c r="D38" t="str">
        <f>Infections!$A41</f>
        <v>Colombia</v>
      </c>
      <c r="E38">
        <f t="shared" ca="1" si="16"/>
        <v>1808</v>
      </c>
      <c r="F38">
        <f t="shared" ca="1" si="16"/>
        <v>1887</v>
      </c>
      <c r="G38">
        <f t="shared" ca="1" si="16"/>
        <v>1955</v>
      </c>
      <c r="H38">
        <f t="shared" ca="1" si="16"/>
        <v>2046</v>
      </c>
      <c r="I38">
        <f t="shared" ca="1" si="16"/>
        <v>2148</v>
      </c>
      <c r="J38">
        <f t="shared" ca="1" si="16"/>
        <v>2353</v>
      </c>
      <c r="K38">
        <f t="shared" ca="1" si="16"/>
        <v>2426</v>
      </c>
      <c r="L38">
        <f t="shared" ca="1" si="16"/>
        <v>2524</v>
      </c>
      <c r="M38" s="107" t="str">
        <f t="shared" si="3"/>
        <v>Colombia</v>
      </c>
      <c r="N38">
        <f t="shared" ca="1" si="4"/>
        <v>79</v>
      </c>
      <c r="O38">
        <f t="shared" ca="1" si="5"/>
        <v>68</v>
      </c>
      <c r="P38">
        <f t="shared" ca="1" si="6"/>
        <v>91</v>
      </c>
      <c r="Q38">
        <f t="shared" ca="1" si="7"/>
        <v>102</v>
      </c>
      <c r="R38">
        <f t="shared" ca="1" si="8"/>
        <v>205</v>
      </c>
      <c r="S38">
        <f t="shared" ca="1" si="9"/>
        <v>73</v>
      </c>
      <c r="T38">
        <f t="shared" ca="1" si="10"/>
        <v>98</v>
      </c>
      <c r="U38" t="str">
        <f t="shared" si="11"/>
        <v>SouthAmerica</v>
      </c>
      <c r="V38" s="1">
        <f t="shared" ca="1" si="13"/>
        <v>102.28571428571429</v>
      </c>
      <c r="W38">
        <f>VLOOKUP(M38,Countries!$D$5:$F$251,3,FALSE)</f>
        <v>47400000</v>
      </c>
      <c r="X38" s="52">
        <f t="shared" ca="1" si="12"/>
        <v>0.10321034802930663</v>
      </c>
    </row>
    <row r="39" spans="3:24" hidden="1">
      <c r="C39" t="str">
        <f>VLOOKUP(D39,Countries!$D$5:$E$254,2,FALSE)</f>
        <v>USA</v>
      </c>
      <c r="D39" t="str">
        <f>Infections!$A198</f>
        <v>Arkansas</v>
      </c>
      <c r="E39">
        <f t="shared" ca="1" si="16"/>
        <v>188</v>
      </c>
      <c r="F39">
        <f t="shared" ca="1" si="16"/>
        <v>197</v>
      </c>
      <c r="G39">
        <f t="shared" ca="1" si="16"/>
        <v>208</v>
      </c>
      <c r="H39">
        <f t="shared" ca="1" si="16"/>
        <v>214</v>
      </c>
      <c r="I39">
        <f t="shared" ca="1" si="16"/>
        <v>224</v>
      </c>
      <c r="J39">
        <f t="shared" ca="1" si="16"/>
        <v>225</v>
      </c>
      <c r="K39">
        <f t="shared" ca="1" si="16"/>
        <v>227</v>
      </c>
      <c r="L39">
        <f t="shared" ca="1" si="16"/>
        <v>237</v>
      </c>
      <c r="M39" s="107" t="str">
        <f t="shared" si="3"/>
        <v>Arkansas</v>
      </c>
      <c r="N39">
        <f t="shared" ca="1" si="4"/>
        <v>9</v>
      </c>
      <c r="O39">
        <f t="shared" ca="1" si="5"/>
        <v>11</v>
      </c>
      <c r="P39">
        <f t="shared" ca="1" si="6"/>
        <v>6</v>
      </c>
      <c r="Q39">
        <f t="shared" ca="1" si="7"/>
        <v>10</v>
      </c>
      <c r="R39">
        <f t="shared" ca="1" si="8"/>
        <v>1</v>
      </c>
      <c r="S39">
        <f t="shared" ca="1" si="9"/>
        <v>2</v>
      </c>
      <c r="T39">
        <f t="shared" ca="1" si="10"/>
        <v>10</v>
      </c>
      <c r="U39" t="str">
        <f t="shared" si="11"/>
        <v>USA</v>
      </c>
      <c r="V39" s="1">
        <f t="shared" ca="1" si="13"/>
        <v>7</v>
      </c>
      <c r="W39">
        <f>VLOOKUP(M39,Countries!$D$5:$F$251,3,FALSE)</f>
        <v>3020000</v>
      </c>
      <c r="X39" s="52">
        <f t="shared" ref="X39:X70" ca="1" si="17">V39/W39*53333/(1+V39/W39*53333)</f>
        <v>0.11001903439422797</v>
      </c>
    </row>
    <row r="40" spans="3:24" hidden="1">
      <c r="C40" t="str">
        <f>VLOOKUP(D40,Countries!$D$5:$E$254,2,FALSE)</f>
        <v>Europe</v>
      </c>
      <c r="D40" t="str">
        <f>Infections!$A178</f>
        <v>United Kingdom</v>
      </c>
      <c r="E40">
        <f t="shared" ca="1" si="16"/>
        <v>42054</v>
      </c>
      <c r="F40">
        <f t="shared" ca="1" si="16"/>
        <v>42238</v>
      </c>
      <c r="G40">
        <f t="shared" ca="1" si="16"/>
        <v>42373</v>
      </c>
      <c r="H40">
        <f t="shared" ca="1" si="16"/>
        <v>42546</v>
      </c>
      <c r="I40">
        <f t="shared" ca="1" si="16"/>
        <v>42674</v>
      </c>
      <c r="J40">
        <f t="shared" ca="1" si="16"/>
        <v>42717</v>
      </c>
      <c r="K40">
        <f t="shared" ca="1" si="16"/>
        <v>42731</v>
      </c>
      <c r="L40">
        <f t="shared" ca="1" si="16"/>
        <v>43011</v>
      </c>
      <c r="M40" s="107" t="str">
        <f t="shared" si="3"/>
        <v>United Kingdom</v>
      </c>
      <c r="N40">
        <f t="shared" ca="1" si="4"/>
        <v>184</v>
      </c>
      <c r="O40">
        <f t="shared" ca="1" si="5"/>
        <v>135</v>
      </c>
      <c r="P40">
        <f t="shared" ca="1" si="6"/>
        <v>173</v>
      </c>
      <c r="Q40">
        <f t="shared" ca="1" si="7"/>
        <v>128</v>
      </c>
      <c r="R40">
        <f t="shared" ca="1" si="8"/>
        <v>43</v>
      </c>
      <c r="S40">
        <f t="shared" ca="1" si="9"/>
        <v>14</v>
      </c>
      <c r="T40">
        <f t="shared" ca="1" si="10"/>
        <v>280</v>
      </c>
      <c r="U40" t="str">
        <f t="shared" si="11"/>
        <v>Europe</v>
      </c>
      <c r="V40" s="1">
        <f t="shared" ca="1" si="13"/>
        <v>136.71428571428572</v>
      </c>
      <c r="W40">
        <f>VLOOKUP(M40,Countries!$D$5:$F$251,3,FALSE)</f>
        <v>63200000</v>
      </c>
      <c r="X40" s="52">
        <f t="shared" ca="1" si="17"/>
        <v>0.10343651507021789</v>
      </c>
    </row>
    <row r="41" spans="3:24" hidden="1">
      <c r="C41" t="str">
        <f>VLOOKUP(D41,Countries!$D$5:$E$254,2,FALSE)</f>
        <v>USA</v>
      </c>
      <c r="D41" t="str">
        <f>Infections!$A217</f>
        <v>Minnesota</v>
      </c>
      <c r="E41">
        <f t="shared" ca="1" si="16"/>
        <v>1344</v>
      </c>
      <c r="F41">
        <f t="shared" ca="1" si="16"/>
        <v>1357</v>
      </c>
      <c r="G41">
        <f t="shared" ca="1" si="16"/>
        <v>1376</v>
      </c>
      <c r="H41">
        <f t="shared" ca="1" si="16"/>
        <v>1393</v>
      </c>
      <c r="I41">
        <f t="shared" ca="1" si="16"/>
        <v>1404</v>
      </c>
      <c r="J41">
        <f t="shared" ca="1" si="16"/>
        <v>1412</v>
      </c>
      <c r="K41">
        <f t="shared" ca="1" si="16"/>
        <v>1416</v>
      </c>
      <c r="L41">
        <f t="shared" ca="1" si="16"/>
        <v>1425</v>
      </c>
      <c r="M41" s="107" t="str">
        <f t="shared" si="3"/>
        <v>Minnesota</v>
      </c>
      <c r="N41">
        <f t="shared" ca="1" si="4"/>
        <v>13</v>
      </c>
      <c r="O41">
        <f t="shared" ca="1" si="5"/>
        <v>19</v>
      </c>
      <c r="P41">
        <f t="shared" ca="1" si="6"/>
        <v>17</v>
      </c>
      <c r="Q41">
        <f t="shared" ca="1" si="7"/>
        <v>11</v>
      </c>
      <c r="R41">
        <f t="shared" ca="1" si="8"/>
        <v>8</v>
      </c>
      <c r="S41">
        <f t="shared" ca="1" si="9"/>
        <v>4</v>
      </c>
      <c r="T41">
        <f t="shared" ca="1" si="10"/>
        <v>9</v>
      </c>
      <c r="U41" t="str">
        <f t="shared" si="11"/>
        <v>USA</v>
      </c>
      <c r="V41" s="1">
        <f t="shared" ca="1" si="13"/>
        <v>11.571428571428571</v>
      </c>
      <c r="W41">
        <f>VLOOKUP(M41,Countries!$D$5:$F$251,3,FALSE)</f>
        <v>5640000</v>
      </c>
      <c r="X41" s="52">
        <f t="shared" ca="1" si="17"/>
        <v>9.8629581347002213E-2</v>
      </c>
    </row>
    <row r="42" spans="3:24" hidden="1">
      <c r="C42" t="str">
        <f>VLOOKUP(D42,Countries!$D$5:$E$254,2,FALSE)</f>
        <v>Europe</v>
      </c>
      <c r="D42" t="str">
        <f>Infections!$A164</f>
        <v>Sweden</v>
      </c>
      <c r="E42">
        <f t="shared" ca="1" si="16"/>
        <v>4939</v>
      </c>
      <c r="F42">
        <f t="shared" ca="1" si="16"/>
        <v>5041</v>
      </c>
      <c r="G42">
        <f t="shared" ca="1" si="16"/>
        <v>5053</v>
      </c>
      <c r="H42">
        <f t="shared" ca="1" si="16"/>
        <v>5105</v>
      </c>
      <c r="I42">
        <f t="shared" ca="1" si="16"/>
        <v>5109</v>
      </c>
      <c r="J42">
        <f t="shared" ca="1" si="16"/>
        <v>5111</v>
      </c>
      <c r="K42">
        <f t="shared" ca="1" si="16"/>
        <v>5122</v>
      </c>
      <c r="L42">
        <f t="shared" ca="1" si="16"/>
        <v>5161</v>
      </c>
      <c r="M42" s="107" t="str">
        <f t="shared" si="3"/>
        <v>Sweden</v>
      </c>
      <c r="N42">
        <f t="shared" ca="1" si="4"/>
        <v>102</v>
      </c>
      <c r="O42">
        <f t="shared" ca="1" si="5"/>
        <v>12</v>
      </c>
      <c r="P42">
        <f t="shared" ca="1" si="6"/>
        <v>52</v>
      </c>
      <c r="Q42">
        <f t="shared" ca="1" si="7"/>
        <v>4</v>
      </c>
      <c r="R42">
        <f t="shared" ca="1" si="8"/>
        <v>2</v>
      </c>
      <c r="S42">
        <f t="shared" ca="1" si="9"/>
        <v>11</v>
      </c>
      <c r="T42">
        <f t="shared" ca="1" si="10"/>
        <v>39</v>
      </c>
      <c r="U42" t="str">
        <f t="shared" si="11"/>
        <v>Europe</v>
      </c>
      <c r="V42" s="1">
        <f t="shared" ca="1" si="13"/>
        <v>31.714285714285715</v>
      </c>
      <c r="W42">
        <f>VLOOKUP(M42,Countries!$D$5:$F$251,3,FALSE)</f>
        <v>10330000</v>
      </c>
      <c r="X42" s="52">
        <f t="shared" ca="1" si="17"/>
        <v>0.14070037328375071</v>
      </c>
    </row>
    <row r="43" spans="3:24" hidden="1">
      <c r="C43" t="str">
        <f>VLOOKUP(D43,Countries!$D$5:$E$254,2,FALSE)</f>
        <v>USA</v>
      </c>
      <c r="D43" t="str">
        <f>Infections!$A225</f>
        <v>New Mexico</v>
      </c>
      <c r="E43">
        <f t="shared" ca="1" si="16"/>
        <v>447</v>
      </c>
      <c r="F43">
        <f t="shared" ca="1" si="16"/>
        <v>452</v>
      </c>
      <c r="G43">
        <f t="shared" ca="1" si="16"/>
        <v>456</v>
      </c>
      <c r="H43">
        <f t="shared" ca="1" si="16"/>
        <v>464</v>
      </c>
      <c r="I43">
        <f t="shared" ca="1" si="16"/>
        <v>466</v>
      </c>
      <c r="J43">
        <f t="shared" ca="1" si="16"/>
        <v>469</v>
      </c>
      <c r="K43">
        <f t="shared" ca="1" si="16"/>
        <v>469</v>
      </c>
      <c r="L43">
        <f t="shared" ca="1" si="16"/>
        <v>476</v>
      </c>
      <c r="M43" s="107" t="str">
        <f t="shared" si="3"/>
        <v>New Mexico</v>
      </c>
      <c r="N43">
        <f t="shared" ca="1" si="4"/>
        <v>5</v>
      </c>
      <c r="O43">
        <f t="shared" ca="1" si="5"/>
        <v>4</v>
      </c>
      <c r="P43">
        <f t="shared" ca="1" si="6"/>
        <v>8</v>
      </c>
      <c r="Q43">
        <f t="shared" ca="1" si="7"/>
        <v>2</v>
      </c>
      <c r="R43">
        <f t="shared" ca="1" si="8"/>
        <v>3</v>
      </c>
      <c r="S43">
        <f t="shared" ca="1" si="9"/>
        <v>0</v>
      </c>
      <c r="T43">
        <f t="shared" ca="1" si="10"/>
        <v>7</v>
      </c>
      <c r="U43" t="str">
        <f t="shared" si="11"/>
        <v>USA</v>
      </c>
      <c r="V43" s="1">
        <f t="shared" ca="1" si="13"/>
        <v>4.1428571428571432</v>
      </c>
      <c r="W43">
        <f>VLOOKUP(M43,Countries!$D$5:$F$251,3,FALSE)</f>
        <v>2100000</v>
      </c>
      <c r="X43" s="52">
        <f t="shared" ca="1" si="17"/>
        <v>9.5198476831264436E-2</v>
      </c>
    </row>
    <row r="44" spans="3:24" hidden="1">
      <c r="C44" t="str">
        <f>VLOOKUP(D44,Countries!$D$5:$E$254,2,FALSE)</f>
        <v>USA</v>
      </c>
      <c r="D44" t="str">
        <f>Infections!$A221</f>
        <v>Nebraska</v>
      </c>
      <c r="E44">
        <f t="shared" ca="1" si="16"/>
        <v>231</v>
      </c>
      <c r="F44">
        <f t="shared" ca="1" si="16"/>
        <v>234</v>
      </c>
      <c r="G44">
        <f t="shared" ca="1" si="16"/>
        <v>239</v>
      </c>
      <c r="H44">
        <f t="shared" ca="1" si="16"/>
        <v>244</v>
      </c>
      <c r="I44">
        <f t="shared" ca="1" si="16"/>
        <v>244</v>
      </c>
      <c r="J44">
        <f t="shared" ca="1" si="16"/>
        <v>244</v>
      </c>
      <c r="K44">
        <f t="shared" ca="1" si="16"/>
        <v>249</v>
      </c>
      <c r="L44">
        <f t="shared" ca="1" si="16"/>
        <v>256</v>
      </c>
      <c r="M44" s="107" t="str">
        <f t="shared" si="3"/>
        <v>Nebraska</v>
      </c>
      <c r="N44">
        <f t="shared" ca="1" si="4"/>
        <v>3</v>
      </c>
      <c r="O44">
        <f t="shared" ca="1" si="5"/>
        <v>5</v>
      </c>
      <c r="P44">
        <f t="shared" ca="1" si="6"/>
        <v>5</v>
      </c>
      <c r="Q44">
        <f t="shared" ca="1" si="7"/>
        <v>0</v>
      </c>
      <c r="R44">
        <f t="shared" ca="1" si="8"/>
        <v>0</v>
      </c>
      <c r="S44">
        <f t="shared" ca="1" si="9"/>
        <v>5</v>
      </c>
      <c r="T44">
        <f t="shared" ca="1" si="10"/>
        <v>7</v>
      </c>
      <c r="U44" t="str">
        <f t="shared" si="11"/>
        <v>USA</v>
      </c>
      <c r="V44" s="1">
        <f t="shared" ca="1" si="13"/>
        <v>3.5714285714285716</v>
      </c>
      <c r="W44">
        <f>VLOOKUP(M44,Countries!$D$5:$F$251,3,FALSE)</f>
        <v>1930000</v>
      </c>
      <c r="X44" s="52">
        <f t="shared" ca="1" si="17"/>
        <v>8.9826571876584257E-2</v>
      </c>
    </row>
    <row r="45" spans="3:24" hidden="1">
      <c r="C45" t="str">
        <f>VLOOKUP(D45,Countries!$D$5:$E$254,2,FALSE)</f>
        <v>USA</v>
      </c>
      <c r="D45" t="str">
        <f>Infections!$A232</f>
        <v>Pennsylvania</v>
      </c>
      <c r="E45">
        <f t="shared" ca="1" si="16"/>
        <v>6276</v>
      </c>
      <c r="F45">
        <f t="shared" ca="1" si="16"/>
        <v>6319</v>
      </c>
      <c r="G45">
        <f t="shared" ca="1" si="16"/>
        <v>6361</v>
      </c>
      <c r="H45">
        <f t="shared" ca="1" si="16"/>
        <v>6399</v>
      </c>
      <c r="I45">
        <f t="shared" ca="1" si="16"/>
        <v>6419</v>
      </c>
      <c r="J45">
        <f t="shared" ca="1" si="16"/>
        <v>6423</v>
      </c>
      <c r="K45">
        <f t="shared" ca="1" si="16"/>
        <v>6426</v>
      </c>
      <c r="L45">
        <f t="shared" ca="1" si="16"/>
        <v>6464</v>
      </c>
      <c r="M45" s="107" t="str">
        <f t="shared" si="3"/>
        <v>Pennsylvania</v>
      </c>
      <c r="N45">
        <f t="shared" ca="1" si="4"/>
        <v>43</v>
      </c>
      <c r="O45">
        <f t="shared" ca="1" si="5"/>
        <v>42</v>
      </c>
      <c r="P45">
        <f t="shared" ca="1" si="6"/>
        <v>38</v>
      </c>
      <c r="Q45">
        <f t="shared" ca="1" si="7"/>
        <v>20</v>
      </c>
      <c r="R45">
        <f t="shared" ca="1" si="8"/>
        <v>4</v>
      </c>
      <c r="S45">
        <f t="shared" ca="1" si="9"/>
        <v>3</v>
      </c>
      <c r="T45">
        <f t="shared" ca="1" si="10"/>
        <v>38</v>
      </c>
      <c r="U45" t="str">
        <f t="shared" si="11"/>
        <v>USA</v>
      </c>
      <c r="V45" s="1">
        <f t="shared" ca="1" si="13"/>
        <v>26.857142857142858</v>
      </c>
      <c r="W45">
        <f>VLOOKUP(M45,Countries!$D$5:$F$251,3,FALSE)</f>
        <v>12800000</v>
      </c>
      <c r="X45" s="52">
        <f t="shared" ca="1" si="17"/>
        <v>0.10064183257716984</v>
      </c>
    </row>
    <row r="46" spans="3:24" hidden="1">
      <c r="C46" t="str">
        <f>VLOOKUP(D46,Countries!$D$5:$E$254,2,FALSE)</f>
        <v>NorthAmerica</v>
      </c>
      <c r="D46" t="str">
        <f>Infections!$A180</f>
        <v>US</v>
      </c>
      <c r="E46">
        <f t="shared" ca="1" si="16"/>
        <v>116963</v>
      </c>
      <c r="F46">
        <f t="shared" ca="1" si="16"/>
        <v>117717</v>
      </c>
      <c r="G46">
        <f t="shared" ca="1" si="16"/>
        <v>118432</v>
      </c>
      <c r="H46">
        <f t="shared" ca="1" si="16"/>
        <v>119124</v>
      </c>
      <c r="I46">
        <f t="shared" ca="1" si="16"/>
        <v>119719</v>
      </c>
      <c r="J46">
        <f t="shared" ca="1" si="16"/>
        <v>119977</v>
      </c>
      <c r="K46">
        <f t="shared" ca="1" si="16"/>
        <v>120402</v>
      </c>
      <c r="L46">
        <f t="shared" ca="1" si="16"/>
        <v>121228</v>
      </c>
      <c r="M46" s="107" t="str">
        <f t="shared" si="3"/>
        <v>US</v>
      </c>
      <c r="N46">
        <f t="shared" ca="1" si="4"/>
        <v>754</v>
      </c>
      <c r="O46">
        <f t="shared" ca="1" si="5"/>
        <v>715</v>
      </c>
      <c r="P46">
        <f t="shared" ca="1" si="6"/>
        <v>692</v>
      </c>
      <c r="Q46">
        <f t="shared" ca="1" si="7"/>
        <v>595</v>
      </c>
      <c r="R46">
        <f t="shared" ca="1" si="8"/>
        <v>258</v>
      </c>
      <c r="S46">
        <f t="shared" ca="1" si="9"/>
        <v>425</v>
      </c>
      <c r="T46">
        <f t="shared" ca="1" si="10"/>
        <v>826</v>
      </c>
      <c r="U46" t="str">
        <f t="shared" si="11"/>
        <v>NorthAmerica</v>
      </c>
      <c r="V46" s="1">
        <f t="shared" ca="1" si="13"/>
        <v>609.28571428571433</v>
      </c>
      <c r="W46">
        <f>VLOOKUP(M46,Countries!$D$5:$F$251,3,FALSE)</f>
        <v>313900000</v>
      </c>
      <c r="X46" s="52">
        <f t="shared" ca="1" si="17"/>
        <v>9.3809182340041333E-2</v>
      </c>
    </row>
    <row r="47" spans="3:24" hidden="1">
      <c r="C47" t="str">
        <f>VLOOKUP(D47,Countries!$D$5:$E$254,2,FALSE)</f>
        <v>USA</v>
      </c>
      <c r="D47" t="str">
        <f>Infections!$A227</f>
        <v>North Carolina</v>
      </c>
      <c r="E47">
        <f t="shared" ref="E47:L56" ca="1" si="18">INDEX(_Death_Data,MATCH($D47,_Death_Country,0),MATCH(E$6,_Death_Day,0))</f>
        <v>1169</v>
      </c>
      <c r="F47">
        <f t="shared" ca="1" si="18"/>
        <v>1181</v>
      </c>
      <c r="G47">
        <f t="shared" ca="1" si="18"/>
        <v>1188</v>
      </c>
      <c r="H47">
        <f t="shared" ca="1" si="18"/>
        <v>1202</v>
      </c>
      <c r="I47">
        <f t="shared" ca="1" si="18"/>
        <v>1215</v>
      </c>
      <c r="J47">
        <f t="shared" ca="1" si="18"/>
        <v>1223</v>
      </c>
      <c r="K47">
        <f t="shared" ca="1" si="18"/>
        <v>1278</v>
      </c>
      <c r="L47">
        <f t="shared" ca="1" si="18"/>
        <v>1296</v>
      </c>
      <c r="M47" s="107" t="str">
        <f t="shared" si="3"/>
        <v>North Carolina</v>
      </c>
      <c r="N47">
        <f t="shared" ca="1" si="4"/>
        <v>12</v>
      </c>
      <c r="O47">
        <f t="shared" ca="1" si="5"/>
        <v>7</v>
      </c>
      <c r="P47">
        <f t="shared" ca="1" si="6"/>
        <v>14</v>
      </c>
      <c r="Q47">
        <f t="shared" ca="1" si="7"/>
        <v>13</v>
      </c>
      <c r="R47">
        <f t="shared" ca="1" si="8"/>
        <v>8</v>
      </c>
      <c r="S47">
        <f t="shared" ca="1" si="9"/>
        <v>55</v>
      </c>
      <c r="T47">
        <f t="shared" ca="1" si="10"/>
        <v>18</v>
      </c>
      <c r="U47" t="str">
        <f t="shared" si="11"/>
        <v>USA</v>
      </c>
      <c r="V47" s="1">
        <f t="shared" ca="1" si="13"/>
        <v>18.142857142857142</v>
      </c>
      <c r="W47">
        <f>VLOOKUP(M47,Countries!$D$5:$F$251,3,FALSE)</f>
        <v>10490000</v>
      </c>
      <c r="X47" s="52">
        <f t="shared" ca="1" si="17"/>
        <v>8.4451534538651285E-2</v>
      </c>
    </row>
    <row r="48" spans="3:24" hidden="1">
      <c r="C48" t="str">
        <f>VLOOKUP(D48,Countries!$D$5:$E$254,2,FALSE)</f>
        <v>USA</v>
      </c>
      <c r="D48" t="str">
        <f>Infections!$A219</f>
        <v>Missouri</v>
      </c>
      <c r="E48">
        <f t="shared" ca="1" si="18"/>
        <v>891</v>
      </c>
      <c r="F48">
        <f t="shared" ca="1" si="18"/>
        <v>909</v>
      </c>
      <c r="G48">
        <f t="shared" ca="1" si="18"/>
        <v>945</v>
      </c>
      <c r="H48">
        <f t="shared" ca="1" si="18"/>
        <v>958</v>
      </c>
      <c r="I48">
        <f t="shared" ca="1" si="18"/>
        <v>965</v>
      </c>
      <c r="J48">
        <f t="shared" ca="1" si="18"/>
        <v>965</v>
      </c>
      <c r="K48">
        <f t="shared" ca="1" si="18"/>
        <v>970</v>
      </c>
      <c r="L48">
        <f t="shared" ca="1" si="18"/>
        <v>976</v>
      </c>
      <c r="M48" s="107" t="str">
        <f t="shared" si="3"/>
        <v>Missouri</v>
      </c>
      <c r="N48">
        <f t="shared" ca="1" si="4"/>
        <v>18</v>
      </c>
      <c r="O48">
        <f t="shared" ca="1" si="5"/>
        <v>36</v>
      </c>
      <c r="P48">
        <f t="shared" ca="1" si="6"/>
        <v>13</v>
      </c>
      <c r="Q48">
        <f t="shared" ca="1" si="7"/>
        <v>7</v>
      </c>
      <c r="R48">
        <f t="shared" ca="1" si="8"/>
        <v>0</v>
      </c>
      <c r="S48">
        <f t="shared" ca="1" si="9"/>
        <v>5</v>
      </c>
      <c r="T48">
        <f t="shared" ca="1" si="10"/>
        <v>6</v>
      </c>
      <c r="U48" t="str">
        <f t="shared" si="11"/>
        <v>USA</v>
      </c>
      <c r="V48" s="1">
        <f t="shared" ca="1" si="13"/>
        <v>12.142857142857142</v>
      </c>
      <c r="W48">
        <f>VLOOKUP(M48,Countries!$D$5:$F$251,3,FALSE)</f>
        <v>6140000</v>
      </c>
      <c r="X48" s="52">
        <f t="shared" ca="1" si="17"/>
        <v>9.5411274799763968E-2</v>
      </c>
    </row>
    <row r="49" spans="3:24" hidden="1">
      <c r="C49" t="str">
        <f>VLOOKUP(D49,Countries!$D$5:$E$254,2,FALSE)</f>
        <v>USA</v>
      </c>
      <c r="D49" t="str">
        <f>Infections!$A234</f>
        <v>South Carolina</v>
      </c>
      <c r="E49">
        <f t="shared" ca="1" si="18"/>
        <v>607</v>
      </c>
      <c r="F49">
        <f t="shared" ca="1" si="18"/>
        <v>617</v>
      </c>
      <c r="G49">
        <f t="shared" ca="1" si="18"/>
        <v>621</v>
      </c>
      <c r="H49">
        <f t="shared" ca="1" si="18"/>
        <v>639</v>
      </c>
      <c r="I49">
        <f t="shared" ca="1" si="18"/>
        <v>644</v>
      </c>
      <c r="J49">
        <f t="shared" ca="1" si="18"/>
        <v>653</v>
      </c>
      <c r="K49">
        <f t="shared" ca="1" si="18"/>
        <v>659</v>
      </c>
      <c r="L49">
        <f t="shared" ca="1" si="18"/>
        <v>673</v>
      </c>
      <c r="M49" s="107" t="str">
        <f t="shared" si="3"/>
        <v>South Carolina</v>
      </c>
      <c r="N49">
        <f t="shared" ca="1" si="4"/>
        <v>10</v>
      </c>
      <c r="O49">
        <f t="shared" ca="1" si="5"/>
        <v>4</v>
      </c>
      <c r="P49">
        <f t="shared" ca="1" si="6"/>
        <v>18</v>
      </c>
      <c r="Q49">
        <f t="shared" ca="1" si="7"/>
        <v>5</v>
      </c>
      <c r="R49">
        <f t="shared" ca="1" si="8"/>
        <v>9</v>
      </c>
      <c r="S49">
        <f t="shared" ca="1" si="9"/>
        <v>6</v>
      </c>
      <c r="T49">
        <f t="shared" ca="1" si="10"/>
        <v>14</v>
      </c>
      <c r="U49" t="str">
        <f t="shared" si="11"/>
        <v>USA</v>
      </c>
      <c r="V49" s="1">
        <f t="shared" ca="1" si="13"/>
        <v>9.4285714285714288</v>
      </c>
      <c r="W49">
        <f>VLOOKUP(M49,Countries!$D$5:$F$251,3,FALSE)</f>
        <v>5150000</v>
      </c>
      <c r="X49" s="52">
        <f t="shared" ca="1" si="17"/>
        <v>8.895577349070044E-2</v>
      </c>
    </row>
    <row r="50" spans="3:24" hidden="1">
      <c r="C50" t="str">
        <f>VLOOKUP(D50,Countries!$D$5:$E$254,2,FALSE)</f>
        <v>USA</v>
      </c>
      <c r="D50" t="str">
        <f>Infections!$A229</f>
        <v>Ohio</v>
      </c>
      <c r="E50">
        <f t="shared" ca="1" si="18"/>
        <v>2599</v>
      </c>
      <c r="F50">
        <f t="shared" ca="1" si="18"/>
        <v>2611</v>
      </c>
      <c r="G50">
        <f t="shared" ca="1" si="18"/>
        <v>2633</v>
      </c>
      <c r="H50">
        <f t="shared" ca="1" si="18"/>
        <v>2667</v>
      </c>
      <c r="I50">
        <f t="shared" ca="1" si="18"/>
        <v>2697</v>
      </c>
      <c r="J50">
        <f t="shared" ca="1" si="18"/>
        <v>2700</v>
      </c>
      <c r="K50">
        <f t="shared" ca="1" si="18"/>
        <v>2704</v>
      </c>
      <c r="L50">
        <f t="shared" ca="1" si="18"/>
        <v>2735</v>
      </c>
      <c r="M50" s="107" t="str">
        <f t="shared" si="3"/>
        <v>Ohio</v>
      </c>
      <c r="N50">
        <f t="shared" ca="1" si="4"/>
        <v>12</v>
      </c>
      <c r="O50">
        <f t="shared" ca="1" si="5"/>
        <v>22</v>
      </c>
      <c r="P50">
        <f t="shared" ca="1" si="6"/>
        <v>34</v>
      </c>
      <c r="Q50">
        <f t="shared" ca="1" si="7"/>
        <v>30</v>
      </c>
      <c r="R50">
        <f t="shared" ca="1" si="8"/>
        <v>3</v>
      </c>
      <c r="S50">
        <f t="shared" ca="1" si="9"/>
        <v>4</v>
      </c>
      <c r="T50">
        <f t="shared" ca="1" si="10"/>
        <v>31</v>
      </c>
      <c r="U50" t="str">
        <f t="shared" si="11"/>
        <v>USA</v>
      </c>
      <c r="V50" s="1">
        <f t="shared" ca="1" si="13"/>
        <v>19.428571428571427</v>
      </c>
      <c r="W50">
        <f>VLOOKUP(M50,Countries!$D$5:$F$251,3,FALSE)</f>
        <v>11690000</v>
      </c>
      <c r="X50" s="52">
        <f t="shared" ca="1" si="17"/>
        <v>8.1421422163941673E-2</v>
      </c>
    </row>
    <row r="51" spans="3:24" hidden="1">
      <c r="C51" t="str">
        <f>VLOOKUP(D51,Countries!$D$5:$E$254,2,FALSE)</f>
        <v>USA</v>
      </c>
      <c r="D51" t="str">
        <f>Infections!$A204</f>
        <v>Florida</v>
      </c>
      <c r="E51">
        <f t="shared" ca="1" si="18"/>
        <v>2993</v>
      </c>
      <c r="F51">
        <f t="shared" ca="1" si="18"/>
        <v>3018</v>
      </c>
      <c r="G51">
        <f t="shared" ca="1" si="18"/>
        <v>3061</v>
      </c>
      <c r="H51">
        <f t="shared" ca="1" si="18"/>
        <v>3104</v>
      </c>
      <c r="I51">
        <f t="shared" ca="1" si="18"/>
        <v>3144</v>
      </c>
      <c r="J51">
        <f t="shared" ca="1" si="18"/>
        <v>3161</v>
      </c>
      <c r="K51">
        <f t="shared" ca="1" si="18"/>
        <v>3173</v>
      </c>
      <c r="L51">
        <f t="shared" ca="1" si="18"/>
        <v>3238</v>
      </c>
      <c r="M51" s="107" t="str">
        <f t="shared" si="3"/>
        <v>Florida</v>
      </c>
      <c r="N51">
        <f t="shared" ca="1" si="4"/>
        <v>25</v>
      </c>
      <c r="O51">
        <f t="shared" ca="1" si="5"/>
        <v>43</v>
      </c>
      <c r="P51">
        <f t="shared" ca="1" si="6"/>
        <v>43</v>
      </c>
      <c r="Q51">
        <f t="shared" ca="1" si="7"/>
        <v>40</v>
      </c>
      <c r="R51">
        <f t="shared" ca="1" si="8"/>
        <v>17</v>
      </c>
      <c r="S51">
        <f t="shared" ca="1" si="9"/>
        <v>12</v>
      </c>
      <c r="T51">
        <f t="shared" ca="1" si="10"/>
        <v>65</v>
      </c>
      <c r="U51" t="str">
        <f t="shared" si="11"/>
        <v>USA</v>
      </c>
      <c r="V51" s="1">
        <f t="shared" ca="1" si="13"/>
        <v>35</v>
      </c>
      <c r="W51">
        <f>VLOOKUP(M51,Countries!$D$5:$F$251,3,FALSE)</f>
        <v>21480000</v>
      </c>
      <c r="X51" s="52">
        <f t="shared" ca="1" si="17"/>
        <v>7.9953852061462341E-2</v>
      </c>
    </row>
    <row r="52" spans="3:24" hidden="1">
      <c r="C52" t="str">
        <f>VLOOKUP(D52,Countries!$D$5:$E$254,2,FALSE)</f>
        <v>NorthAmerica</v>
      </c>
      <c r="D52" t="str">
        <f>Infections!$A73</f>
        <v>Guatemala</v>
      </c>
      <c r="E52">
        <f t="shared" ca="1" si="18"/>
        <v>418</v>
      </c>
      <c r="F52">
        <f t="shared" ca="1" si="18"/>
        <v>432</v>
      </c>
      <c r="G52">
        <f t="shared" ca="1" si="18"/>
        <v>449</v>
      </c>
      <c r="H52">
        <f t="shared" ca="1" si="18"/>
        <v>483</v>
      </c>
      <c r="I52">
        <f t="shared" ca="1" si="18"/>
        <v>514</v>
      </c>
      <c r="J52">
        <f t="shared" ca="1" si="18"/>
        <v>531</v>
      </c>
      <c r="K52">
        <f t="shared" ca="1" si="18"/>
        <v>547</v>
      </c>
      <c r="L52">
        <f t="shared" ca="1" si="18"/>
        <v>582</v>
      </c>
      <c r="M52" s="107" t="str">
        <f t="shared" si="3"/>
        <v>Guatemala</v>
      </c>
      <c r="N52">
        <f t="shared" ca="1" si="4"/>
        <v>14</v>
      </c>
      <c r="O52">
        <f t="shared" ca="1" si="5"/>
        <v>17</v>
      </c>
      <c r="P52">
        <f t="shared" ca="1" si="6"/>
        <v>34</v>
      </c>
      <c r="Q52">
        <f t="shared" ca="1" si="7"/>
        <v>31</v>
      </c>
      <c r="R52">
        <f t="shared" ca="1" si="8"/>
        <v>17</v>
      </c>
      <c r="S52">
        <f t="shared" ca="1" si="9"/>
        <v>16</v>
      </c>
      <c r="T52">
        <f t="shared" ca="1" si="10"/>
        <v>35</v>
      </c>
      <c r="U52" t="str">
        <f t="shared" si="11"/>
        <v>NorthAmerica</v>
      </c>
      <c r="V52" s="1">
        <f t="shared" ca="1" si="13"/>
        <v>23.428571428571427</v>
      </c>
      <c r="W52">
        <f>VLOOKUP(M52,Countries!$D$5:$F$251,3,FALSE)</f>
        <v>15000000</v>
      </c>
      <c r="X52" s="52">
        <f t="shared" ca="1" si="17"/>
        <v>7.6895582613045202E-2</v>
      </c>
    </row>
    <row r="53" spans="3:24" hidden="1">
      <c r="C53" t="str">
        <f>VLOOKUP(D53,Countries!$D$5:$E$254,2,FALSE)</f>
        <v>Asia</v>
      </c>
      <c r="D53" t="str">
        <f>Infections!$A96</f>
        <v>Kuwait</v>
      </c>
      <c r="E53">
        <f t="shared" ca="1" si="18"/>
        <v>303</v>
      </c>
      <c r="F53">
        <f t="shared" ca="1" si="18"/>
        <v>306</v>
      </c>
      <c r="G53">
        <f t="shared" ca="1" si="18"/>
        <v>308</v>
      </c>
      <c r="H53">
        <f t="shared" ca="1" si="18"/>
        <v>313</v>
      </c>
      <c r="I53">
        <f t="shared" ca="1" si="18"/>
        <v>319</v>
      </c>
      <c r="J53">
        <f t="shared" ca="1" si="18"/>
        <v>326</v>
      </c>
      <c r="K53">
        <f t="shared" ca="1" si="18"/>
        <v>330</v>
      </c>
      <c r="L53">
        <f t="shared" ca="1" si="18"/>
        <v>334</v>
      </c>
      <c r="M53" s="107" t="str">
        <f t="shared" si="3"/>
        <v>Kuwait</v>
      </c>
      <c r="N53">
        <f t="shared" ca="1" si="4"/>
        <v>3</v>
      </c>
      <c r="O53">
        <f t="shared" ca="1" si="5"/>
        <v>2</v>
      </c>
      <c r="P53">
        <f t="shared" ca="1" si="6"/>
        <v>5</v>
      </c>
      <c r="Q53">
        <f t="shared" ca="1" si="7"/>
        <v>6</v>
      </c>
      <c r="R53">
        <f t="shared" ca="1" si="8"/>
        <v>7</v>
      </c>
      <c r="S53">
        <f t="shared" ca="1" si="9"/>
        <v>4</v>
      </c>
      <c r="T53">
        <f t="shared" ca="1" si="10"/>
        <v>4</v>
      </c>
      <c r="U53" t="str">
        <f t="shared" si="11"/>
        <v>Asia</v>
      </c>
      <c r="V53" s="1">
        <f t="shared" ca="1" si="13"/>
        <v>4.4285714285714288</v>
      </c>
      <c r="W53">
        <f>VLOOKUP(M53,Countries!$D$5:$F$251,3,FALSE)</f>
        <v>2900000</v>
      </c>
      <c r="X53" s="52">
        <f t="shared" ca="1" si="17"/>
        <v>7.5310831075550616E-2</v>
      </c>
    </row>
    <row r="54" spans="3:24" hidden="1">
      <c r="C54" t="str">
        <f>VLOOKUP(D54,Countries!$D$5:$E$254,2,FALSE)</f>
        <v>USA</v>
      </c>
      <c r="D54" t="str">
        <f>Infections!$A223</f>
        <v>New Hampshire</v>
      </c>
      <c r="E54">
        <f t="shared" ca="1" si="18"/>
        <v>326</v>
      </c>
      <c r="F54">
        <f t="shared" ca="1" si="18"/>
        <v>330</v>
      </c>
      <c r="G54">
        <f t="shared" ca="1" si="18"/>
        <v>331</v>
      </c>
      <c r="H54">
        <f t="shared" ca="1" si="18"/>
        <v>337</v>
      </c>
      <c r="I54">
        <f t="shared" ca="1" si="18"/>
        <v>339</v>
      </c>
      <c r="J54">
        <f t="shared" ca="1" si="18"/>
        <v>339</v>
      </c>
      <c r="K54">
        <f t="shared" ca="1" si="18"/>
        <v>339</v>
      </c>
      <c r="L54">
        <f t="shared" ca="1" si="18"/>
        <v>343</v>
      </c>
      <c r="M54" s="107" t="str">
        <f t="shared" si="3"/>
        <v>New Hampshire</v>
      </c>
      <c r="N54">
        <f t="shared" ca="1" si="4"/>
        <v>4</v>
      </c>
      <c r="O54">
        <f t="shared" ca="1" si="5"/>
        <v>1</v>
      </c>
      <c r="P54">
        <f t="shared" ca="1" si="6"/>
        <v>6</v>
      </c>
      <c r="Q54">
        <f t="shared" ca="1" si="7"/>
        <v>2</v>
      </c>
      <c r="R54">
        <f t="shared" ca="1" si="8"/>
        <v>0</v>
      </c>
      <c r="S54">
        <f t="shared" ca="1" si="9"/>
        <v>0</v>
      </c>
      <c r="T54">
        <f t="shared" ca="1" si="10"/>
        <v>4</v>
      </c>
      <c r="U54" t="str">
        <f t="shared" si="11"/>
        <v>USA</v>
      </c>
      <c r="V54" s="1">
        <f t="shared" ca="1" si="13"/>
        <v>2.4285714285714284</v>
      </c>
      <c r="W54">
        <f>VLOOKUP(M54,Countries!$D$5:$F$251,3,FALSE)</f>
        <v>1360000</v>
      </c>
      <c r="X54" s="52">
        <f t="shared" ca="1" si="17"/>
        <v>8.695602551957908E-2</v>
      </c>
    </row>
    <row r="55" spans="3:24" hidden="1">
      <c r="C55" t="str">
        <f>VLOOKUP(D55,Countries!$D$5:$E$254,2,FALSE)</f>
        <v>USA</v>
      </c>
      <c r="D55" t="str">
        <f>Infections!$A199</f>
        <v>California</v>
      </c>
      <c r="E55">
        <f t="shared" ca="1" si="18"/>
        <v>5200</v>
      </c>
      <c r="F55">
        <f t="shared" ca="1" si="18"/>
        <v>5271</v>
      </c>
      <c r="G55">
        <f t="shared" ca="1" si="18"/>
        <v>5355</v>
      </c>
      <c r="H55">
        <f t="shared" ca="1" si="18"/>
        <v>5426</v>
      </c>
      <c r="I55">
        <f t="shared" ca="1" si="18"/>
        <v>5494</v>
      </c>
      <c r="J55">
        <f t="shared" ca="1" si="18"/>
        <v>5515</v>
      </c>
      <c r="K55">
        <f t="shared" ca="1" si="18"/>
        <v>5566</v>
      </c>
      <c r="L55">
        <f t="shared" ca="1" si="18"/>
        <v>5626</v>
      </c>
      <c r="M55" s="107" t="str">
        <f t="shared" si="3"/>
        <v>California</v>
      </c>
      <c r="N55">
        <f t="shared" ca="1" si="4"/>
        <v>71</v>
      </c>
      <c r="O55">
        <f t="shared" ca="1" si="5"/>
        <v>84</v>
      </c>
      <c r="P55">
        <f t="shared" ca="1" si="6"/>
        <v>71</v>
      </c>
      <c r="Q55">
        <f t="shared" ca="1" si="7"/>
        <v>68</v>
      </c>
      <c r="R55">
        <f t="shared" ca="1" si="8"/>
        <v>21</v>
      </c>
      <c r="S55">
        <f t="shared" ca="1" si="9"/>
        <v>51</v>
      </c>
      <c r="T55">
        <f t="shared" ca="1" si="10"/>
        <v>60</v>
      </c>
      <c r="U55" t="str">
        <f t="shared" si="11"/>
        <v>USA</v>
      </c>
      <c r="V55" s="1">
        <f t="shared" ca="1" si="13"/>
        <v>60.857142857142854</v>
      </c>
      <c r="W55">
        <f>VLOOKUP(M55,Countries!$D$5:$F$251,3,FALSE)</f>
        <v>39510000</v>
      </c>
      <c r="X55" s="52">
        <f t="shared" ca="1" si="17"/>
        <v>7.5912555646974175E-2</v>
      </c>
    </row>
    <row r="56" spans="3:24" hidden="1">
      <c r="C56" t="str">
        <f>VLOOKUP(D56,Countries!$D$5:$E$254,2,FALSE)</f>
        <v>Asia</v>
      </c>
      <c r="D56" t="str">
        <f>Infections!$A140</f>
        <v>Qatar</v>
      </c>
      <c r="E56">
        <f t="shared" ca="1" si="18"/>
        <v>80</v>
      </c>
      <c r="F56">
        <f t="shared" ca="1" si="18"/>
        <v>82</v>
      </c>
      <c r="G56">
        <f t="shared" ca="1" si="18"/>
        <v>86</v>
      </c>
      <c r="H56">
        <f t="shared" ca="1" si="18"/>
        <v>93</v>
      </c>
      <c r="I56">
        <f t="shared" ca="1" si="18"/>
        <v>94</v>
      </c>
      <c r="J56">
        <f t="shared" ca="1" si="18"/>
        <v>98</v>
      </c>
      <c r="K56">
        <f t="shared" ca="1" si="18"/>
        <v>99</v>
      </c>
      <c r="L56">
        <f t="shared" ca="1" si="18"/>
        <v>99</v>
      </c>
      <c r="M56" s="107" t="str">
        <f t="shared" si="3"/>
        <v>Qatar</v>
      </c>
      <c r="N56">
        <f t="shared" ca="1" si="4"/>
        <v>2</v>
      </c>
      <c r="O56">
        <f t="shared" ca="1" si="5"/>
        <v>4</v>
      </c>
      <c r="P56">
        <f t="shared" ca="1" si="6"/>
        <v>7</v>
      </c>
      <c r="Q56">
        <f t="shared" ca="1" si="7"/>
        <v>1</v>
      </c>
      <c r="R56">
        <f t="shared" ca="1" si="8"/>
        <v>4</v>
      </c>
      <c r="S56">
        <f t="shared" ca="1" si="9"/>
        <v>1</v>
      </c>
      <c r="T56">
        <f t="shared" ca="1" si="10"/>
        <v>0</v>
      </c>
      <c r="U56" t="str">
        <f t="shared" si="11"/>
        <v>Asia</v>
      </c>
      <c r="V56" s="1">
        <f t="shared" ca="1" si="13"/>
        <v>2.7142857142857144</v>
      </c>
      <c r="W56">
        <f>VLOOKUP(M56,Countries!$D$5:$F$251,3,FALSE)</f>
        <v>1900000</v>
      </c>
      <c r="X56" s="52">
        <f t="shared" ca="1" si="17"/>
        <v>7.0796049024800467E-2</v>
      </c>
    </row>
    <row r="57" spans="3:24" hidden="1">
      <c r="C57" t="str">
        <f>VLOOKUP(D57,Countries!$D$5:$E$254,2,FALSE)</f>
        <v>Asia</v>
      </c>
      <c r="D57" t="str">
        <f>Infections!$A149</f>
        <v>Saudi Arabia</v>
      </c>
      <c r="E57">
        <f t="shared" ref="E57:L66" ca="1" si="19">INDEX(_Death_Data,MATCH($D57,_Death_Country,0),MATCH(E$6,_Death_Day,0))</f>
        <v>1052</v>
      </c>
      <c r="F57">
        <f t="shared" ca="1" si="19"/>
        <v>1091</v>
      </c>
      <c r="G57">
        <f t="shared" ca="1" si="19"/>
        <v>1139</v>
      </c>
      <c r="H57">
        <f t="shared" ca="1" si="19"/>
        <v>1184</v>
      </c>
      <c r="I57">
        <f t="shared" ca="1" si="19"/>
        <v>1230</v>
      </c>
      <c r="J57">
        <f t="shared" ca="1" si="19"/>
        <v>1267</v>
      </c>
      <c r="K57">
        <f t="shared" ca="1" si="19"/>
        <v>1307</v>
      </c>
      <c r="L57">
        <f t="shared" ca="1" si="19"/>
        <v>1346</v>
      </c>
      <c r="M57" s="107" t="str">
        <f t="shared" si="3"/>
        <v>Saudi Arabia</v>
      </c>
      <c r="N57">
        <f t="shared" ca="1" si="4"/>
        <v>39</v>
      </c>
      <c r="O57">
        <f t="shared" ca="1" si="5"/>
        <v>48</v>
      </c>
      <c r="P57">
        <f t="shared" ca="1" si="6"/>
        <v>45</v>
      </c>
      <c r="Q57">
        <f t="shared" ca="1" si="7"/>
        <v>46</v>
      </c>
      <c r="R57">
        <f t="shared" ca="1" si="8"/>
        <v>37</v>
      </c>
      <c r="S57">
        <f t="shared" ca="1" si="9"/>
        <v>40</v>
      </c>
      <c r="T57">
        <f t="shared" ca="1" si="10"/>
        <v>39</v>
      </c>
      <c r="U57" t="str">
        <f t="shared" si="11"/>
        <v>Asia</v>
      </c>
      <c r="V57" s="1">
        <f t="shared" ca="1" si="13"/>
        <v>42</v>
      </c>
      <c r="W57">
        <f>VLOOKUP(M57,Countries!$D$5:$F$251,3,FALSE)</f>
        <v>28700000</v>
      </c>
      <c r="X57" s="52">
        <f t="shared" ca="1" si="17"/>
        <v>7.2397770315733176E-2</v>
      </c>
    </row>
    <row r="58" spans="3:24" hidden="1">
      <c r="C58" t="str">
        <f>VLOOKUP(D58,Countries!$D$5:$E$254,2,FALSE)</f>
        <v>Asia</v>
      </c>
      <c r="D58" t="str">
        <f>Infections!$A84</f>
        <v>Iran</v>
      </c>
      <c r="E58">
        <f t="shared" ca="1" si="19"/>
        <v>9065</v>
      </c>
      <c r="F58">
        <f t="shared" ca="1" si="19"/>
        <v>9185</v>
      </c>
      <c r="G58">
        <f t="shared" ca="1" si="19"/>
        <v>9272</v>
      </c>
      <c r="H58">
        <f t="shared" ca="1" si="19"/>
        <v>9392</v>
      </c>
      <c r="I58">
        <f t="shared" ca="1" si="19"/>
        <v>9507</v>
      </c>
      <c r="J58">
        <f t="shared" ca="1" si="19"/>
        <v>9623</v>
      </c>
      <c r="K58">
        <f t="shared" ca="1" si="19"/>
        <v>9742</v>
      </c>
      <c r="L58">
        <f t="shared" ca="1" si="19"/>
        <v>9863</v>
      </c>
      <c r="M58" s="107" t="str">
        <f t="shared" si="3"/>
        <v>Iran</v>
      </c>
      <c r="N58">
        <f t="shared" ca="1" si="4"/>
        <v>120</v>
      </c>
      <c r="O58">
        <f t="shared" ca="1" si="5"/>
        <v>87</v>
      </c>
      <c r="P58">
        <f t="shared" ca="1" si="6"/>
        <v>120</v>
      </c>
      <c r="Q58">
        <f t="shared" ca="1" si="7"/>
        <v>115</v>
      </c>
      <c r="R58">
        <f t="shared" ca="1" si="8"/>
        <v>116</v>
      </c>
      <c r="S58">
        <f t="shared" ca="1" si="9"/>
        <v>119</v>
      </c>
      <c r="T58">
        <f t="shared" ca="1" si="10"/>
        <v>121</v>
      </c>
      <c r="U58" t="str">
        <f t="shared" si="11"/>
        <v>Asia</v>
      </c>
      <c r="V58" s="1">
        <f t="shared" ca="1" si="13"/>
        <v>114</v>
      </c>
      <c r="W58">
        <f>VLOOKUP(M58,Countries!$D$5:$F$251,3,FALSE)</f>
        <v>78900000</v>
      </c>
      <c r="X58" s="52">
        <f t="shared" ca="1" si="17"/>
        <v>7.1545831004254865E-2</v>
      </c>
    </row>
    <row r="59" spans="3:24" hidden="1">
      <c r="C59" t="str">
        <f>VLOOKUP(D59,Countries!$D$5:$E$254,2,FALSE)</f>
        <v>Africa</v>
      </c>
      <c r="D59" t="str">
        <f>Infections!$A158</f>
        <v>South Africa</v>
      </c>
      <c r="E59">
        <f t="shared" ca="1" si="19"/>
        <v>1625</v>
      </c>
      <c r="F59">
        <f t="shared" ca="1" si="19"/>
        <v>1674</v>
      </c>
      <c r="G59">
        <f t="shared" ca="1" si="19"/>
        <v>1737</v>
      </c>
      <c r="H59">
        <f t="shared" ca="1" si="19"/>
        <v>1831</v>
      </c>
      <c r="I59">
        <f t="shared" ca="1" si="19"/>
        <v>1877</v>
      </c>
      <c r="J59">
        <f t="shared" ca="1" si="19"/>
        <v>1930</v>
      </c>
      <c r="K59">
        <f t="shared" ca="1" si="19"/>
        <v>1991</v>
      </c>
      <c r="L59">
        <f t="shared" ca="1" si="19"/>
        <v>2102</v>
      </c>
      <c r="M59" s="107" t="str">
        <f t="shared" si="3"/>
        <v>South Africa</v>
      </c>
      <c r="N59">
        <f t="shared" ca="1" si="4"/>
        <v>49</v>
      </c>
      <c r="O59">
        <f t="shared" ca="1" si="5"/>
        <v>63</v>
      </c>
      <c r="P59">
        <f t="shared" ca="1" si="6"/>
        <v>94</v>
      </c>
      <c r="Q59">
        <f t="shared" ca="1" si="7"/>
        <v>46</v>
      </c>
      <c r="R59">
        <f t="shared" ca="1" si="8"/>
        <v>53</v>
      </c>
      <c r="S59">
        <f t="shared" ca="1" si="9"/>
        <v>61</v>
      </c>
      <c r="T59">
        <f t="shared" ca="1" si="10"/>
        <v>111</v>
      </c>
      <c r="U59" t="str">
        <f t="shared" si="11"/>
        <v>Africa</v>
      </c>
      <c r="V59" s="1">
        <f t="shared" ca="1" si="13"/>
        <v>68.142857142857139</v>
      </c>
      <c r="W59">
        <f>VLOOKUP(M59,Countries!$D$5:$F$251,3,FALSE)</f>
        <v>51100000</v>
      </c>
      <c r="X59" s="52">
        <f t="shared" ca="1" si="17"/>
        <v>6.6398317996900783E-2</v>
      </c>
    </row>
    <row r="60" spans="3:24" hidden="1">
      <c r="C60" t="str">
        <f>VLOOKUP(D60,Countries!$D$5:$E$254,2,FALSE)</f>
        <v>NorthAmerica</v>
      </c>
      <c r="D60" t="str">
        <f>Infections!$A79</f>
        <v>Honduras</v>
      </c>
      <c r="E60">
        <f t="shared" ca="1" si="19"/>
        <v>330</v>
      </c>
      <c r="F60">
        <f t="shared" ca="1" si="19"/>
        <v>336</v>
      </c>
      <c r="G60">
        <f t="shared" ca="1" si="19"/>
        <v>343</v>
      </c>
      <c r="H60">
        <f t="shared" ca="1" si="19"/>
        <v>349</v>
      </c>
      <c r="I60">
        <f t="shared" ca="1" si="19"/>
        <v>358</v>
      </c>
      <c r="J60">
        <f t="shared" ca="1" si="19"/>
        <v>363</v>
      </c>
      <c r="K60">
        <f t="shared" ca="1" si="19"/>
        <v>395</v>
      </c>
      <c r="L60">
        <f t="shared" ca="1" si="19"/>
        <v>405</v>
      </c>
      <c r="M60" s="107" t="str">
        <f t="shared" si="3"/>
        <v>Honduras</v>
      </c>
      <c r="N60">
        <f t="shared" ca="1" si="4"/>
        <v>6</v>
      </c>
      <c r="O60">
        <f t="shared" ca="1" si="5"/>
        <v>7</v>
      </c>
      <c r="P60">
        <f t="shared" ca="1" si="6"/>
        <v>6</v>
      </c>
      <c r="Q60">
        <f t="shared" ca="1" si="7"/>
        <v>9</v>
      </c>
      <c r="R60">
        <f t="shared" ca="1" si="8"/>
        <v>5</v>
      </c>
      <c r="S60">
        <f t="shared" ca="1" si="9"/>
        <v>32</v>
      </c>
      <c r="T60">
        <f t="shared" ca="1" si="10"/>
        <v>10</v>
      </c>
      <c r="U60" t="str">
        <f t="shared" si="11"/>
        <v>NorthAmerica</v>
      </c>
      <c r="V60" s="1">
        <f t="shared" ca="1" si="13"/>
        <v>10.714285714285714</v>
      </c>
      <c r="W60">
        <f>VLOOKUP(M60,Countries!$D$5:$F$251,3,FALSE)</f>
        <v>8400000</v>
      </c>
      <c r="X60" s="52">
        <f t="shared" ca="1" si="17"/>
        <v>6.3693894782601429E-2</v>
      </c>
    </row>
    <row r="61" spans="3:24" hidden="1">
      <c r="C61" t="str">
        <f>VLOOKUP(D61,Countries!$D$5:$E$254,2,FALSE)</f>
        <v>Asia</v>
      </c>
      <c r="D61" t="str">
        <f>Infections!$A131</f>
        <v>Oman</v>
      </c>
      <c r="E61">
        <f t="shared" ca="1" si="19"/>
        <v>114</v>
      </c>
      <c r="F61">
        <f t="shared" ca="1" si="19"/>
        <v>116</v>
      </c>
      <c r="G61">
        <f t="shared" ca="1" si="19"/>
        <v>119</v>
      </c>
      <c r="H61">
        <f t="shared" ca="1" si="19"/>
        <v>125</v>
      </c>
      <c r="I61">
        <f t="shared" ca="1" si="19"/>
        <v>128</v>
      </c>
      <c r="J61">
        <f t="shared" ca="1" si="19"/>
        <v>131</v>
      </c>
      <c r="K61">
        <f t="shared" ca="1" si="19"/>
        <v>137</v>
      </c>
      <c r="L61">
        <f t="shared" ca="1" si="19"/>
        <v>140</v>
      </c>
      <c r="M61" s="107" t="str">
        <f t="shared" si="3"/>
        <v>Oman</v>
      </c>
      <c r="N61">
        <f t="shared" ca="1" si="4"/>
        <v>2</v>
      </c>
      <c r="O61">
        <f t="shared" ca="1" si="5"/>
        <v>3</v>
      </c>
      <c r="P61">
        <f t="shared" ca="1" si="6"/>
        <v>6</v>
      </c>
      <c r="Q61">
        <f t="shared" ca="1" si="7"/>
        <v>3</v>
      </c>
      <c r="R61">
        <f t="shared" ca="1" si="8"/>
        <v>3</v>
      </c>
      <c r="S61">
        <f t="shared" ca="1" si="9"/>
        <v>6</v>
      </c>
      <c r="T61">
        <f t="shared" ca="1" si="10"/>
        <v>3</v>
      </c>
      <c r="U61" t="str">
        <f t="shared" si="11"/>
        <v>Asia</v>
      </c>
      <c r="V61" s="1">
        <f t="shared" ca="1" si="13"/>
        <v>3.7142857142857144</v>
      </c>
      <c r="W61">
        <f>VLOOKUP(M61,Countries!$D$5:$F$251,3,FALSE)</f>
        <v>3100000</v>
      </c>
      <c r="X61" s="52">
        <f t="shared" ca="1" si="17"/>
        <v>6.0063175882797762E-2</v>
      </c>
    </row>
    <row r="62" spans="3:24" hidden="1">
      <c r="C62" t="str">
        <f>VLOOKUP(D62,Countries!$D$5:$E$254,2,FALSE)</f>
        <v>USA</v>
      </c>
      <c r="D62" t="str">
        <f>Infections!$A241</f>
        <v>Washington</v>
      </c>
      <c r="E62">
        <f t="shared" ca="1" si="19"/>
        <v>1231</v>
      </c>
      <c r="F62">
        <f t="shared" ca="1" si="19"/>
        <v>1226</v>
      </c>
      <c r="G62">
        <f t="shared" ca="1" si="19"/>
        <v>1245</v>
      </c>
      <c r="H62">
        <f t="shared" ca="1" si="19"/>
        <v>1255</v>
      </c>
      <c r="I62">
        <f t="shared" ca="1" si="19"/>
        <v>1265</v>
      </c>
      <c r="J62">
        <f t="shared" ca="1" si="19"/>
        <v>1270</v>
      </c>
      <c r="K62">
        <f t="shared" ca="1" si="19"/>
        <v>1276</v>
      </c>
      <c r="L62">
        <f t="shared" ca="1" si="19"/>
        <v>1284</v>
      </c>
      <c r="M62" s="107" t="str">
        <f t="shared" si="3"/>
        <v>Washington</v>
      </c>
      <c r="N62">
        <f t="shared" ca="1" si="4"/>
        <v>-5</v>
      </c>
      <c r="O62">
        <f t="shared" ca="1" si="5"/>
        <v>19</v>
      </c>
      <c r="P62">
        <f t="shared" ca="1" si="6"/>
        <v>10</v>
      </c>
      <c r="Q62">
        <f t="shared" ca="1" si="7"/>
        <v>10</v>
      </c>
      <c r="R62">
        <f t="shared" ca="1" si="8"/>
        <v>5</v>
      </c>
      <c r="S62">
        <f t="shared" ca="1" si="9"/>
        <v>6</v>
      </c>
      <c r="T62">
        <f t="shared" ca="1" si="10"/>
        <v>8</v>
      </c>
      <c r="U62" t="str">
        <f t="shared" si="11"/>
        <v>USA</v>
      </c>
      <c r="V62" s="1">
        <f t="shared" ca="1" si="13"/>
        <v>7.5714285714285712</v>
      </c>
      <c r="W62">
        <f>VLOOKUP(M62,Countries!$D$5:$F$251,3,FALSE)</f>
        <v>7610000</v>
      </c>
      <c r="X62" s="52">
        <f t="shared" ca="1" si="17"/>
        <v>5.038891003988491E-2</v>
      </c>
    </row>
    <row r="63" spans="3:24" hidden="1">
      <c r="C63" t="str">
        <f>VLOOKUP(D63,Countries!$D$5:$E$254,2,FALSE)</f>
        <v>USA</v>
      </c>
      <c r="D63" t="str">
        <f>Infections!$A216</f>
        <v>Michigan</v>
      </c>
      <c r="E63">
        <f t="shared" ca="1" si="19"/>
        <v>6034</v>
      </c>
      <c r="F63">
        <f t="shared" ca="1" si="19"/>
        <v>6036</v>
      </c>
      <c r="G63">
        <f t="shared" ca="1" si="19"/>
        <v>6061</v>
      </c>
      <c r="H63">
        <f t="shared" ca="1" si="19"/>
        <v>6067</v>
      </c>
      <c r="I63">
        <f t="shared" ca="1" si="19"/>
        <v>6087</v>
      </c>
      <c r="J63">
        <f t="shared" ca="1" si="19"/>
        <v>6090</v>
      </c>
      <c r="K63">
        <f t="shared" ca="1" si="19"/>
        <v>6097</v>
      </c>
      <c r="L63">
        <f t="shared" ca="1" si="19"/>
        <v>6109</v>
      </c>
      <c r="M63" s="107" t="str">
        <f t="shared" si="3"/>
        <v>Michigan</v>
      </c>
      <c r="N63">
        <f t="shared" ca="1" si="4"/>
        <v>2</v>
      </c>
      <c r="O63">
        <f t="shared" ca="1" si="5"/>
        <v>25</v>
      </c>
      <c r="P63">
        <f t="shared" ca="1" si="6"/>
        <v>6</v>
      </c>
      <c r="Q63">
        <f t="shared" ca="1" si="7"/>
        <v>20</v>
      </c>
      <c r="R63">
        <f t="shared" ca="1" si="8"/>
        <v>3</v>
      </c>
      <c r="S63">
        <f t="shared" ca="1" si="9"/>
        <v>7</v>
      </c>
      <c r="T63">
        <f t="shared" ca="1" si="10"/>
        <v>12</v>
      </c>
      <c r="U63" t="str">
        <f t="shared" si="11"/>
        <v>USA</v>
      </c>
      <c r="V63" s="1">
        <f t="shared" ca="1" si="13"/>
        <v>10.714285714285714</v>
      </c>
      <c r="W63">
        <f>VLOOKUP(M63,Countries!$D$5:$F$251,3,FALSE)</f>
        <v>9990000</v>
      </c>
      <c r="X63" s="52">
        <f t="shared" ca="1" si="17"/>
        <v>5.4104914819733133E-2</v>
      </c>
    </row>
    <row r="64" spans="3:24" hidden="1">
      <c r="C64" t="str">
        <f>VLOOKUP(D64,Countries!$D$5:$E$254,2,FALSE)</f>
        <v>USA</v>
      </c>
      <c r="D64" t="str">
        <f>Infections!$A240</f>
        <v>Virginia</v>
      </c>
      <c r="E64">
        <f t="shared" ca="1" si="19"/>
        <v>1570</v>
      </c>
      <c r="F64">
        <f t="shared" ca="1" si="19"/>
        <v>1583</v>
      </c>
      <c r="G64">
        <f t="shared" ca="1" si="19"/>
        <v>1586</v>
      </c>
      <c r="H64">
        <f t="shared" ca="1" si="19"/>
        <v>1602</v>
      </c>
      <c r="I64">
        <f t="shared" ca="1" si="19"/>
        <v>1607</v>
      </c>
      <c r="J64">
        <f t="shared" ca="1" si="19"/>
        <v>1611</v>
      </c>
      <c r="K64">
        <f t="shared" ca="1" si="19"/>
        <v>1620</v>
      </c>
      <c r="L64">
        <f t="shared" ca="1" si="19"/>
        <v>1645</v>
      </c>
      <c r="M64" s="107" t="str">
        <f t="shared" si="3"/>
        <v>Virginia</v>
      </c>
      <c r="N64">
        <f t="shared" ca="1" si="4"/>
        <v>13</v>
      </c>
      <c r="O64">
        <f t="shared" ca="1" si="5"/>
        <v>3</v>
      </c>
      <c r="P64">
        <f t="shared" ca="1" si="6"/>
        <v>16</v>
      </c>
      <c r="Q64">
        <f t="shared" ca="1" si="7"/>
        <v>5</v>
      </c>
      <c r="R64">
        <f t="shared" ca="1" si="8"/>
        <v>4</v>
      </c>
      <c r="S64">
        <f t="shared" ca="1" si="9"/>
        <v>9</v>
      </c>
      <c r="T64">
        <f t="shared" ca="1" si="10"/>
        <v>25</v>
      </c>
      <c r="U64" t="str">
        <f t="shared" si="11"/>
        <v>USA</v>
      </c>
      <c r="V64" s="1">
        <f t="shared" ca="1" si="13"/>
        <v>10.714285714285714</v>
      </c>
      <c r="W64">
        <f>VLOOKUP(M64,Countries!$D$5:$F$251,3,FALSE)</f>
        <v>8540000</v>
      </c>
      <c r="X64" s="52">
        <f t="shared" ca="1" si="17"/>
        <v>6.271521743305794E-2</v>
      </c>
    </row>
    <row r="65" spans="3:24" hidden="1">
      <c r="C65" t="str">
        <f>VLOOKUP(D65,Countries!$D$5:$E$254,2,FALSE)</f>
        <v>USA</v>
      </c>
      <c r="D65" t="str">
        <f>Infections!$A236</f>
        <v>Tennessee</v>
      </c>
      <c r="E65">
        <f t="shared" ca="1" si="19"/>
        <v>493</v>
      </c>
      <c r="F65">
        <f t="shared" ca="1" si="19"/>
        <v>498</v>
      </c>
      <c r="G65">
        <f t="shared" ca="1" si="19"/>
        <v>508</v>
      </c>
      <c r="H65">
        <f t="shared" ca="1" si="19"/>
        <v>515</v>
      </c>
      <c r="I65">
        <f t="shared" ca="1" si="19"/>
        <v>524</v>
      </c>
      <c r="J65">
        <f t="shared" ca="1" si="19"/>
        <v>526</v>
      </c>
      <c r="K65">
        <f t="shared" ca="1" si="19"/>
        <v>531</v>
      </c>
      <c r="L65">
        <f t="shared" ca="1" si="19"/>
        <v>542</v>
      </c>
      <c r="M65" s="107" t="str">
        <f t="shared" si="3"/>
        <v>Tennessee</v>
      </c>
      <c r="N65">
        <f t="shared" ca="1" si="4"/>
        <v>5</v>
      </c>
      <c r="O65">
        <f t="shared" ca="1" si="5"/>
        <v>10</v>
      </c>
      <c r="P65">
        <f t="shared" ca="1" si="6"/>
        <v>7</v>
      </c>
      <c r="Q65">
        <f t="shared" ca="1" si="7"/>
        <v>9</v>
      </c>
      <c r="R65">
        <f t="shared" ca="1" si="8"/>
        <v>2</v>
      </c>
      <c r="S65">
        <f t="shared" ca="1" si="9"/>
        <v>5</v>
      </c>
      <c r="T65">
        <f t="shared" ca="1" si="10"/>
        <v>11</v>
      </c>
      <c r="U65" t="str">
        <f t="shared" si="11"/>
        <v>USA</v>
      </c>
      <c r="V65" s="1">
        <f t="shared" ca="1" si="13"/>
        <v>7</v>
      </c>
      <c r="W65">
        <f>VLOOKUP(M65,Countries!$D$5:$F$251,3,FALSE)</f>
        <v>6830000</v>
      </c>
      <c r="X65" s="52">
        <f t="shared" ca="1" si="17"/>
        <v>5.1827550337475818E-2</v>
      </c>
    </row>
    <row r="66" spans="3:24" hidden="1">
      <c r="C66" t="str">
        <f>VLOOKUP(D66,Countries!$D$5:$E$254,2,FALSE)</f>
        <v>USA</v>
      </c>
      <c r="D66" t="str">
        <f>Infections!$A243</f>
        <v>Wisconsin</v>
      </c>
      <c r="E66">
        <f t="shared" ca="1" si="19"/>
        <v>703</v>
      </c>
      <c r="F66">
        <f t="shared" ca="1" si="19"/>
        <v>713</v>
      </c>
      <c r="G66">
        <f t="shared" ca="1" si="19"/>
        <v>719</v>
      </c>
      <c r="H66">
        <f t="shared" ca="1" si="19"/>
        <v>730</v>
      </c>
      <c r="I66">
        <f t="shared" ca="1" si="19"/>
        <v>744</v>
      </c>
      <c r="J66">
        <f t="shared" ca="1" si="19"/>
        <v>744</v>
      </c>
      <c r="K66">
        <f t="shared" ca="1" si="19"/>
        <v>745</v>
      </c>
      <c r="L66">
        <f t="shared" ca="1" si="19"/>
        <v>750</v>
      </c>
      <c r="M66" s="107" t="str">
        <f t="shared" si="3"/>
        <v>Wisconsin</v>
      </c>
      <c r="N66">
        <f t="shared" ca="1" si="4"/>
        <v>10</v>
      </c>
      <c r="O66">
        <f t="shared" ca="1" si="5"/>
        <v>6</v>
      </c>
      <c r="P66">
        <f t="shared" ca="1" si="6"/>
        <v>11</v>
      </c>
      <c r="Q66">
        <f t="shared" ca="1" si="7"/>
        <v>14</v>
      </c>
      <c r="R66">
        <f t="shared" ca="1" si="8"/>
        <v>0</v>
      </c>
      <c r="S66">
        <f t="shared" ca="1" si="9"/>
        <v>1</v>
      </c>
      <c r="T66">
        <f t="shared" ca="1" si="10"/>
        <v>5</v>
      </c>
      <c r="U66" t="str">
        <f t="shared" si="11"/>
        <v>USA</v>
      </c>
      <c r="V66" s="1">
        <f t="shared" ca="1" si="13"/>
        <v>6.7142857142857144</v>
      </c>
      <c r="W66">
        <f>VLOOKUP(M66,Countries!$D$5:$F$251,3,FALSE)</f>
        <v>5820000</v>
      </c>
      <c r="X66" s="52">
        <f t="shared" ca="1" si="17"/>
        <v>5.7961736736562561E-2</v>
      </c>
    </row>
    <row r="67" spans="3:24" hidden="1">
      <c r="C67" t="str">
        <f>VLOOKUP(D67,Countries!$D$5:$E$254,2,FALSE)</f>
        <v>Asia</v>
      </c>
      <c r="D67" t="str">
        <f>Infections!$A52</f>
        <v>Djibouti</v>
      </c>
      <c r="E67">
        <f t="shared" ref="E67:L76" ca="1" si="20">INDEX(_Death_Data,MATCH($D67,_Death_Country,0),MATCH(E$6,_Death_Day,0))</f>
        <v>43</v>
      </c>
      <c r="F67">
        <f t="shared" ca="1" si="20"/>
        <v>43</v>
      </c>
      <c r="G67">
        <f t="shared" ca="1" si="20"/>
        <v>43</v>
      </c>
      <c r="H67">
        <f t="shared" ca="1" si="20"/>
        <v>45</v>
      </c>
      <c r="I67">
        <f t="shared" ca="1" si="20"/>
        <v>45</v>
      </c>
      <c r="J67">
        <f t="shared" ca="1" si="20"/>
        <v>45</v>
      </c>
      <c r="K67">
        <f t="shared" ca="1" si="20"/>
        <v>48</v>
      </c>
      <c r="L67">
        <f t="shared" ca="1" si="20"/>
        <v>49</v>
      </c>
      <c r="M67" s="107" t="str">
        <f t="shared" si="3"/>
        <v>Djibouti</v>
      </c>
      <c r="N67">
        <f t="shared" ca="1" si="4"/>
        <v>0</v>
      </c>
      <c r="O67">
        <f t="shared" ca="1" si="5"/>
        <v>0</v>
      </c>
      <c r="P67">
        <f t="shared" ca="1" si="6"/>
        <v>2</v>
      </c>
      <c r="Q67">
        <f t="shared" ca="1" si="7"/>
        <v>0</v>
      </c>
      <c r="R67">
        <f t="shared" ca="1" si="8"/>
        <v>0</v>
      </c>
      <c r="S67">
        <f t="shared" ca="1" si="9"/>
        <v>3</v>
      </c>
      <c r="T67">
        <f t="shared" ca="1" si="10"/>
        <v>1</v>
      </c>
      <c r="U67" t="str">
        <f t="shared" si="11"/>
        <v>Asia</v>
      </c>
      <c r="V67" s="1">
        <f t="shared" ca="1" si="13"/>
        <v>0.8571428571428571</v>
      </c>
      <c r="W67">
        <f>VLOOKUP(M67,Countries!$D$5:$F$251,3,FALSE)</f>
        <v>958000</v>
      </c>
      <c r="X67" s="52">
        <f t="shared" ca="1" si="17"/>
        <v>4.5544846440320641E-2</v>
      </c>
    </row>
    <row r="68" spans="3:24" hidden="1">
      <c r="C68" t="str">
        <f>VLOOKUP(D68,Countries!$D$5:$E$254,2,FALSE)</f>
        <v>Africa</v>
      </c>
      <c r="D68" t="str">
        <f>Infections!$A56</f>
        <v>Egypt</v>
      </c>
      <c r="E68">
        <f t="shared" ca="1" si="20"/>
        <v>1766</v>
      </c>
      <c r="F68">
        <f t="shared" ca="1" si="20"/>
        <v>1850</v>
      </c>
      <c r="G68">
        <f t="shared" ca="1" si="20"/>
        <v>1938</v>
      </c>
      <c r="H68">
        <f t="shared" ca="1" si="20"/>
        <v>2017</v>
      </c>
      <c r="I68">
        <f t="shared" ca="1" si="20"/>
        <v>2106</v>
      </c>
      <c r="J68">
        <f t="shared" ca="1" si="20"/>
        <v>2193</v>
      </c>
      <c r="K68">
        <f t="shared" ca="1" si="20"/>
        <v>2278</v>
      </c>
      <c r="L68">
        <f t="shared" ca="1" si="20"/>
        <v>2365</v>
      </c>
      <c r="M68" s="107" t="str">
        <f t="shared" si="3"/>
        <v>Egypt</v>
      </c>
      <c r="N68">
        <f t="shared" ca="1" si="4"/>
        <v>84</v>
      </c>
      <c r="O68">
        <f t="shared" ca="1" si="5"/>
        <v>88</v>
      </c>
      <c r="P68">
        <f t="shared" ca="1" si="6"/>
        <v>79</v>
      </c>
      <c r="Q68">
        <f t="shared" ca="1" si="7"/>
        <v>89</v>
      </c>
      <c r="R68">
        <f t="shared" ca="1" si="8"/>
        <v>87</v>
      </c>
      <c r="S68">
        <f t="shared" ca="1" si="9"/>
        <v>85</v>
      </c>
      <c r="T68">
        <f t="shared" ca="1" si="10"/>
        <v>87</v>
      </c>
      <c r="U68" t="str">
        <f t="shared" si="11"/>
        <v>Africa</v>
      </c>
      <c r="V68" s="1">
        <f t="shared" ca="1" si="13"/>
        <v>85.571428571428569</v>
      </c>
      <c r="W68">
        <f>VLOOKUP(M68,Countries!$D$5:$F$251,3,FALSE)</f>
        <v>82300000</v>
      </c>
      <c r="X68" s="52">
        <f t="shared" ca="1" si="17"/>
        <v>5.2539515865651767E-2</v>
      </c>
    </row>
    <row r="69" spans="3:24" hidden="1">
      <c r="C69" t="str">
        <f>VLOOKUP(D69,Countries!$D$5:$E$254,2,FALSE)</f>
        <v>Europe</v>
      </c>
      <c r="D69" t="str">
        <f>Infections!$A142</f>
        <v>Russia</v>
      </c>
      <c r="E69">
        <f t="shared" ca="1" si="20"/>
        <v>7274</v>
      </c>
      <c r="F69">
        <f t="shared" ca="1" si="20"/>
        <v>7468</v>
      </c>
      <c r="G69">
        <f t="shared" ca="1" si="20"/>
        <v>7650</v>
      </c>
      <c r="H69">
        <f t="shared" ca="1" si="20"/>
        <v>7831</v>
      </c>
      <c r="I69">
        <f t="shared" ca="1" si="20"/>
        <v>7992</v>
      </c>
      <c r="J69">
        <f t="shared" ca="1" si="20"/>
        <v>8101</v>
      </c>
      <c r="K69">
        <f t="shared" ca="1" si="20"/>
        <v>8196</v>
      </c>
      <c r="L69">
        <f t="shared" ca="1" si="20"/>
        <v>8349</v>
      </c>
      <c r="M69" s="107" t="str">
        <f t="shared" si="3"/>
        <v>Russia</v>
      </c>
      <c r="N69">
        <f t="shared" ca="1" si="4"/>
        <v>194</v>
      </c>
      <c r="O69">
        <f t="shared" ca="1" si="5"/>
        <v>182</v>
      </c>
      <c r="P69">
        <f t="shared" ca="1" si="6"/>
        <v>181</v>
      </c>
      <c r="Q69">
        <f t="shared" ca="1" si="7"/>
        <v>161</v>
      </c>
      <c r="R69">
        <f t="shared" ca="1" si="8"/>
        <v>109</v>
      </c>
      <c r="S69">
        <f t="shared" ca="1" si="9"/>
        <v>95</v>
      </c>
      <c r="T69">
        <f t="shared" ca="1" si="10"/>
        <v>153</v>
      </c>
      <c r="U69" t="str">
        <f t="shared" si="11"/>
        <v>Europe</v>
      </c>
      <c r="V69" s="1">
        <f t="shared" ca="1" si="13"/>
        <v>153.57142857142858</v>
      </c>
      <c r="W69">
        <f>VLOOKUP(M69,Countries!$D$5:$F$251,3,FALSE)</f>
        <v>143200000</v>
      </c>
      <c r="X69" s="52">
        <f t="shared" ca="1" si="17"/>
        <v>5.410134095336612E-2</v>
      </c>
    </row>
    <row r="70" spans="3:24" hidden="1">
      <c r="C70" t="str">
        <f>VLOOKUP(D70,Countries!$D$5:$E$254,2,FALSE)</f>
        <v>ContEurope</v>
      </c>
      <c r="D70" t="str">
        <f>Infections!$A246</f>
        <v>Europe</v>
      </c>
      <c r="E70">
        <f t="shared" ca="1" si="20"/>
        <v>189245</v>
      </c>
      <c r="F70">
        <f t="shared" ca="1" si="20"/>
        <v>189986</v>
      </c>
      <c r="G70">
        <f t="shared" ca="1" si="20"/>
        <v>190599</v>
      </c>
      <c r="H70">
        <f t="shared" ca="1" si="20"/>
        <v>192337</v>
      </c>
      <c r="I70">
        <f t="shared" ca="1" si="20"/>
        <v>192837</v>
      </c>
      <c r="J70">
        <f t="shared" ca="1" si="20"/>
        <v>193122</v>
      </c>
      <c r="K70">
        <f t="shared" ca="1" si="20"/>
        <v>193467</v>
      </c>
      <c r="L70">
        <f t="shared" ca="1" si="20"/>
        <v>194195</v>
      </c>
      <c r="M70" s="107" t="str">
        <f t="shared" si="3"/>
        <v>Europe</v>
      </c>
      <c r="N70">
        <f t="shared" ca="1" si="4"/>
        <v>741</v>
      </c>
      <c r="O70">
        <f t="shared" ca="1" si="5"/>
        <v>613</v>
      </c>
      <c r="P70">
        <f t="shared" ca="1" si="6"/>
        <v>1738</v>
      </c>
      <c r="Q70">
        <f t="shared" ca="1" si="7"/>
        <v>500</v>
      </c>
      <c r="R70">
        <f t="shared" ca="1" si="8"/>
        <v>285</v>
      </c>
      <c r="S70">
        <f t="shared" ca="1" si="9"/>
        <v>345</v>
      </c>
      <c r="T70">
        <f t="shared" ca="1" si="10"/>
        <v>728</v>
      </c>
      <c r="U70" t="str">
        <f t="shared" si="11"/>
        <v>ContEurope</v>
      </c>
      <c r="V70" s="1">
        <f t="shared" ca="1" si="13"/>
        <v>707.14285714285711</v>
      </c>
      <c r="W70">
        <f>VLOOKUP(M70,Countries!$D$5:$F$251,3,FALSE)</f>
        <v>694000000</v>
      </c>
      <c r="X70" s="52">
        <f t="shared" ca="1" si="17"/>
        <v>5.1542060727137864E-2</v>
      </c>
    </row>
    <row r="71" spans="3:24" hidden="1">
      <c r="C71" t="str">
        <f>VLOOKUP(D71,Countries!$D$5:$E$254,2,FALSE)</f>
        <v>USA</v>
      </c>
      <c r="D71" t="str">
        <f>Infections!$A200</f>
        <v>Colorado</v>
      </c>
      <c r="E71">
        <f t="shared" ca="1" si="20"/>
        <v>1617</v>
      </c>
      <c r="F71">
        <f t="shared" ca="1" si="20"/>
        <v>1631</v>
      </c>
      <c r="G71">
        <f t="shared" ca="1" si="20"/>
        <v>1638</v>
      </c>
      <c r="H71">
        <f t="shared" ca="1" si="20"/>
        <v>1643</v>
      </c>
      <c r="I71">
        <f t="shared" ca="1" si="20"/>
        <v>1647</v>
      </c>
      <c r="J71">
        <f t="shared" ca="1" si="20"/>
        <v>1647</v>
      </c>
      <c r="K71">
        <f t="shared" ca="1" si="20"/>
        <v>1651</v>
      </c>
      <c r="L71">
        <f t="shared" ca="1" si="20"/>
        <v>1665</v>
      </c>
      <c r="M71" s="107" t="str">
        <f t="shared" ref="M71:M134" si="21">D71</f>
        <v>Colorado</v>
      </c>
      <c r="N71">
        <f t="shared" ref="N71:N134" ca="1" si="22">F71-E71</f>
        <v>14</v>
      </c>
      <c r="O71">
        <f t="shared" ref="O71:O134" ca="1" si="23">G71-F71</f>
        <v>7</v>
      </c>
      <c r="P71">
        <f t="shared" ref="P71:P134" ca="1" si="24">H71-G71</f>
        <v>5</v>
      </c>
      <c r="Q71">
        <f t="shared" ref="Q71:Q134" ca="1" si="25">I71-H71</f>
        <v>4</v>
      </c>
      <c r="R71">
        <f t="shared" ref="R71:R134" ca="1" si="26">J71-I71</f>
        <v>0</v>
      </c>
      <c r="S71">
        <f t="shared" ref="S71:S134" ca="1" si="27">K71-J71</f>
        <v>4</v>
      </c>
      <c r="T71">
        <f t="shared" ref="T71:T134" ca="1" si="28">L71-K71</f>
        <v>14</v>
      </c>
      <c r="U71" t="str">
        <f t="shared" ref="U71:U134" si="29">C71</f>
        <v>USA</v>
      </c>
      <c r="V71" s="1">
        <f t="shared" ca="1" si="13"/>
        <v>6.8571428571428568</v>
      </c>
      <c r="W71">
        <f>VLOOKUP(M71,Countries!$D$5:$F$251,3,FALSE)</f>
        <v>5760000</v>
      </c>
      <c r="X71" s="52">
        <f t="shared" ref="X71:X102" ca="1" si="30">V71/W71*53333/(1+V71/W71*53333)</f>
        <v>5.9701141679530473E-2</v>
      </c>
    </row>
    <row r="72" spans="3:24" hidden="1">
      <c r="C72" t="str">
        <f>VLOOKUP(D72,Countries!$D$5:$E$254,2,FALSE)</f>
        <v>NorthAmerica</v>
      </c>
      <c r="D72" t="str">
        <f>Infections!$A36</f>
        <v>Canada</v>
      </c>
      <c r="E72">
        <f t="shared" ca="1" si="20"/>
        <v>8271</v>
      </c>
      <c r="F72">
        <f t="shared" ca="1" si="20"/>
        <v>8312</v>
      </c>
      <c r="G72">
        <f t="shared" ca="1" si="20"/>
        <v>8361</v>
      </c>
      <c r="H72">
        <f t="shared" ca="1" si="20"/>
        <v>8408</v>
      </c>
      <c r="I72">
        <f t="shared" ca="1" si="20"/>
        <v>8466</v>
      </c>
      <c r="J72">
        <f t="shared" ca="1" si="20"/>
        <v>8482</v>
      </c>
      <c r="K72">
        <f t="shared" ca="1" si="20"/>
        <v>8494</v>
      </c>
      <c r="L72">
        <f t="shared" ca="1" si="20"/>
        <v>8512</v>
      </c>
      <c r="M72" s="107" t="str">
        <f t="shared" si="21"/>
        <v>Canada</v>
      </c>
      <c r="N72">
        <f t="shared" ca="1" si="22"/>
        <v>41</v>
      </c>
      <c r="O72">
        <f t="shared" ca="1" si="23"/>
        <v>49</v>
      </c>
      <c r="P72">
        <f t="shared" ca="1" si="24"/>
        <v>47</v>
      </c>
      <c r="Q72">
        <f t="shared" ca="1" si="25"/>
        <v>58</v>
      </c>
      <c r="R72">
        <f t="shared" ca="1" si="26"/>
        <v>16</v>
      </c>
      <c r="S72">
        <f t="shared" ca="1" si="27"/>
        <v>12</v>
      </c>
      <c r="T72">
        <f t="shared" ca="1" si="28"/>
        <v>18</v>
      </c>
      <c r="U72" t="str">
        <f t="shared" si="29"/>
        <v>NorthAmerica</v>
      </c>
      <c r="V72" s="1">
        <f t="shared" ref="V72:V135" ca="1" si="31">SUM(N72:T72)/7</f>
        <v>34.428571428571431</v>
      </c>
      <c r="W72">
        <f>VLOOKUP(M72,Countries!$D$5:$F$251,3,FALSE)</f>
        <v>34900000</v>
      </c>
      <c r="X72" s="52">
        <f t="shared" ca="1" si="30"/>
        <v>4.9982852054373979E-2</v>
      </c>
    </row>
    <row r="73" spans="3:24" hidden="1">
      <c r="C73" t="str">
        <f>VLOOKUP(D73,Countries!$D$5:$E$254,2,FALSE)</f>
        <v>USA</v>
      </c>
      <c r="D73" t="str">
        <f>Infections!$A235</f>
        <v>South Dakota</v>
      </c>
      <c r="E73">
        <f t="shared" ca="1" si="20"/>
        <v>77</v>
      </c>
      <c r="F73">
        <f t="shared" ca="1" si="20"/>
        <v>78</v>
      </c>
      <c r="G73">
        <f t="shared" ca="1" si="20"/>
        <v>78</v>
      </c>
      <c r="H73">
        <f t="shared" ca="1" si="20"/>
        <v>81</v>
      </c>
      <c r="I73">
        <f t="shared" ca="1" si="20"/>
        <v>81</v>
      </c>
      <c r="J73">
        <f t="shared" ca="1" si="20"/>
        <v>81</v>
      </c>
      <c r="K73">
        <f t="shared" ca="1" si="20"/>
        <v>81</v>
      </c>
      <c r="L73">
        <f t="shared" ca="1" si="20"/>
        <v>83</v>
      </c>
      <c r="M73" s="107" t="str">
        <f t="shared" si="21"/>
        <v>South Dakota</v>
      </c>
      <c r="N73">
        <f t="shared" ca="1" si="22"/>
        <v>1</v>
      </c>
      <c r="O73">
        <f t="shared" ca="1" si="23"/>
        <v>0</v>
      </c>
      <c r="P73">
        <f t="shared" ca="1" si="24"/>
        <v>3</v>
      </c>
      <c r="Q73">
        <f t="shared" ca="1" si="25"/>
        <v>0</v>
      </c>
      <c r="R73">
        <f t="shared" ca="1" si="26"/>
        <v>0</v>
      </c>
      <c r="S73">
        <f t="shared" ca="1" si="27"/>
        <v>0</v>
      </c>
      <c r="T73">
        <f t="shared" ca="1" si="28"/>
        <v>2</v>
      </c>
      <c r="U73" t="str">
        <f t="shared" si="29"/>
        <v>USA</v>
      </c>
      <c r="V73" s="1">
        <f t="shared" ca="1" si="31"/>
        <v>0.8571428571428571</v>
      </c>
      <c r="W73">
        <f>VLOOKUP(M73,Countries!$D$5:$F$251,3,FALSE)</f>
        <v>880000</v>
      </c>
      <c r="X73" s="52">
        <f t="shared" ca="1" si="30"/>
        <v>4.9382422648895877E-2</v>
      </c>
    </row>
    <row r="74" spans="3:24" hidden="1">
      <c r="C74" t="str">
        <f>VLOOKUP(D74,Countries!$D$5:$E$254,2,FALSE)</f>
        <v>Africa</v>
      </c>
      <c r="D74" t="str">
        <f>Infections!$A66</f>
        <v>Gabon</v>
      </c>
      <c r="E74">
        <f t="shared" ca="1" si="20"/>
        <v>29</v>
      </c>
      <c r="F74">
        <f t="shared" ca="1" si="20"/>
        <v>30</v>
      </c>
      <c r="G74">
        <f t="shared" ca="1" si="20"/>
        <v>32</v>
      </c>
      <c r="H74">
        <f t="shared" ca="1" si="20"/>
        <v>34</v>
      </c>
      <c r="I74">
        <f t="shared" ca="1" si="20"/>
        <v>34</v>
      </c>
      <c r="J74">
        <f t="shared" ca="1" si="20"/>
        <v>34</v>
      </c>
      <c r="K74">
        <f t="shared" ca="1" si="20"/>
        <v>39</v>
      </c>
      <c r="L74">
        <f t="shared" ca="1" si="20"/>
        <v>39</v>
      </c>
      <c r="M74" s="107" t="str">
        <f t="shared" si="21"/>
        <v>Gabon</v>
      </c>
      <c r="N74">
        <f t="shared" ca="1" si="22"/>
        <v>1</v>
      </c>
      <c r="O74">
        <f t="shared" ca="1" si="23"/>
        <v>2</v>
      </c>
      <c r="P74">
        <f t="shared" ca="1" si="24"/>
        <v>2</v>
      </c>
      <c r="Q74">
        <f t="shared" ca="1" si="25"/>
        <v>0</v>
      </c>
      <c r="R74">
        <f t="shared" ca="1" si="26"/>
        <v>0</v>
      </c>
      <c r="S74">
        <f t="shared" ca="1" si="27"/>
        <v>5</v>
      </c>
      <c r="T74">
        <f t="shared" ca="1" si="28"/>
        <v>0</v>
      </c>
      <c r="U74" t="str">
        <f t="shared" si="29"/>
        <v>Africa</v>
      </c>
      <c r="V74" s="1">
        <f t="shared" ca="1" si="31"/>
        <v>1.4285714285714286</v>
      </c>
      <c r="W74">
        <f>VLOOKUP(M74,Countries!$D$5:$F$251,3,FALSE)</f>
        <v>1600000</v>
      </c>
      <c r="X74" s="52">
        <f t="shared" ca="1" si="30"/>
        <v>4.5454274276782468E-2</v>
      </c>
    </row>
    <row r="75" spans="3:24">
      <c r="C75" t="str">
        <f>VLOOKUP(D75,Countries!$D$5:$E$254,2,FALSE)</f>
        <v>SouthAmerica</v>
      </c>
      <c r="D75" t="str">
        <f>Infections!$A57</f>
        <v>El Salvador</v>
      </c>
      <c r="E75">
        <f t="shared" ca="1" si="20"/>
        <v>76</v>
      </c>
      <c r="F75">
        <f t="shared" ca="1" si="20"/>
        <v>79</v>
      </c>
      <c r="G75">
        <f t="shared" ca="1" si="20"/>
        <v>82</v>
      </c>
      <c r="H75">
        <f t="shared" ca="1" si="20"/>
        <v>86</v>
      </c>
      <c r="I75">
        <f t="shared" ca="1" si="20"/>
        <v>93</v>
      </c>
      <c r="J75">
        <f t="shared" ca="1" si="20"/>
        <v>98</v>
      </c>
      <c r="K75">
        <f t="shared" ca="1" si="20"/>
        <v>107</v>
      </c>
      <c r="L75">
        <f t="shared" ca="1" si="20"/>
        <v>113</v>
      </c>
      <c r="M75" s="107" t="str">
        <f t="shared" si="21"/>
        <v>El Salvador</v>
      </c>
      <c r="N75">
        <f t="shared" ca="1" si="22"/>
        <v>3</v>
      </c>
      <c r="O75">
        <f t="shared" ca="1" si="23"/>
        <v>3</v>
      </c>
      <c r="P75">
        <f t="shared" ca="1" si="24"/>
        <v>4</v>
      </c>
      <c r="Q75">
        <f t="shared" ca="1" si="25"/>
        <v>7</v>
      </c>
      <c r="R75">
        <f t="shared" ca="1" si="26"/>
        <v>5</v>
      </c>
      <c r="S75">
        <f t="shared" ca="1" si="27"/>
        <v>9</v>
      </c>
      <c r="T75">
        <f t="shared" ca="1" si="28"/>
        <v>6</v>
      </c>
      <c r="U75" t="str">
        <f t="shared" si="29"/>
        <v>SouthAmerica</v>
      </c>
      <c r="V75" s="1">
        <f t="shared" ca="1" si="31"/>
        <v>5.2857142857142856</v>
      </c>
      <c r="W75">
        <f>VLOOKUP(M75,Countries!$D$5:$F$251,3,FALSE)</f>
        <v>6300000</v>
      </c>
      <c r="X75" s="52">
        <f t="shared" ca="1" si="30"/>
        <v>4.2830014359069107E-2</v>
      </c>
    </row>
    <row r="76" spans="3:24" hidden="1">
      <c r="C76" t="str">
        <f>VLOOKUP(D76,Countries!$D$5:$E$254,2,FALSE)</f>
        <v>Africa</v>
      </c>
      <c r="D76" t="str">
        <f>Infections!$A112</f>
        <v>Mauritania</v>
      </c>
      <c r="E76">
        <f t="shared" ca="1" si="20"/>
        <v>93</v>
      </c>
      <c r="F76">
        <f t="shared" ca="1" si="20"/>
        <v>95</v>
      </c>
      <c r="G76">
        <f t="shared" ca="1" si="20"/>
        <v>97</v>
      </c>
      <c r="H76">
        <f t="shared" ca="1" si="20"/>
        <v>102</v>
      </c>
      <c r="I76">
        <f t="shared" ca="1" si="20"/>
        <v>108</v>
      </c>
      <c r="J76">
        <f t="shared" ca="1" si="20"/>
        <v>111</v>
      </c>
      <c r="K76">
        <f t="shared" ca="1" si="20"/>
        <v>112</v>
      </c>
      <c r="L76">
        <f t="shared" ca="1" si="20"/>
        <v>114</v>
      </c>
      <c r="M76" s="107" t="str">
        <f t="shared" si="21"/>
        <v>Mauritania</v>
      </c>
      <c r="N76">
        <f t="shared" ca="1" si="22"/>
        <v>2</v>
      </c>
      <c r="O76">
        <f t="shared" ca="1" si="23"/>
        <v>2</v>
      </c>
      <c r="P76">
        <f t="shared" ca="1" si="24"/>
        <v>5</v>
      </c>
      <c r="Q76">
        <f t="shared" ca="1" si="25"/>
        <v>6</v>
      </c>
      <c r="R76">
        <f t="shared" ca="1" si="26"/>
        <v>3</v>
      </c>
      <c r="S76">
        <f t="shared" ca="1" si="27"/>
        <v>1</v>
      </c>
      <c r="T76">
        <f t="shared" ca="1" si="28"/>
        <v>2</v>
      </c>
      <c r="U76" t="str">
        <f t="shared" si="29"/>
        <v>Africa</v>
      </c>
      <c r="V76" s="1">
        <f t="shared" ca="1" si="31"/>
        <v>3</v>
      </c>
      <c r="W76">
        <f>VLOOKUP(M76,Countries!$D$5:$F$251,3,FALSE)</f>
        <v>3600000</v>
      </c>
      <c r="X76" s="52">
        <f t="shared" ca="1" si="30"/>
        <v>4.2552936849185333E-2</v>
      </c>
    </row>
    <row r="77" spans="3:24" hidden="1">
      <c r="C77" t="str">
        <f>VLOOKUP(D77,Countries!$D$5:$E$254,2,FALSE)</f>
        <v>USA</v>
      </c>
      <c r="D77" t="str">
        <f>Infections!$A228</f>
        <v>North Dakota</v>
      </c>
      <c r="E77">
        <f t="shared" ref="E77:L86" ca="1" si="32">INDEX(_Death_Data,MATCH($D77,_Death_Country,0),MATCH(E$6,_Death_Day,0))</f>
        <v>74</v>
      </c>
      <c r="F77">
        <f t="shared" ca="1" si="32"/>
        <v>74</v>
      </c>
      <c r="G77">
        <f t="shared" ca="1" si="32"/>
        <v>75</v>
      </c>
      <c r="H77">
        <f t="shared" ca="1" si="32"/>
        <v>76</v>
      </c>
      <c r="I77">
        <f t="shared" ca="1" si="32"/>
        <v>76</v>
      </c>
      <c r="J77">
        <f t="shared" ca="1" si="32"/>
        <v>77</v>
      </c>
      <c r="K77">
        <f t="shared" ca="1" si="32"/>
        <v>77</v>
      </c>
      <c r="L77">
        <f t="shared" ca="1" si="32"/>
        <v>78</v>
      </c>
      <c r="M77" s="107" t="str">
        <f t="shared" si="21"/>
        <v>North Dakota</v>
      </c>
      <c r="N77">
        <f t="shared" ca="1" si="22"/>
        <v>0</v>
      </c>
      <c r="O77">
        <f t="shared" ca="1" si="23"/>
        <v>1</v>
      </c>
      <c r="P77">
        <f t="shared" ca="1" si="24"/>
        <v>1</v>
      </c>
      <c r="Q77">
        <f t="shared" ca="1" si="25"/>
        <v>0</v>
      </c>
      <c r="R77">
        <f t="shared" ca="1" si="26"/>
        <v>1</v>
      </c>
      <c r="S77">
        <f t="shared" ca="1" si="27"/>
        <v>0</v>
      </c>
      <c r="T77">
        <f t="shared" ca="1" si="28"/>
        <v>1</v>
      </c>
      <c r="U77" t="str">
        <f t="shared" si="29"/>
        <v>USA</v>
      </c>
      <c r="V77" s="1">
        <f t="shared" ca="1" si="31"/>
        <v>0.5714285714285714</v>
      </c>
      <c r="W77">
        <f>VLOOKUP(M77,Countries!$D$5:$F$251,3,FALSE)</f>
        <v>760000</v>
      </c>
      <c r="X77" s="52">
        <f t="shared" ca="1" si="30"/>
        <v>3.855398519373137E-2</v>
      </c>
    </row>
    <row r="78" spans="3:24">
      <c r="C78" t="str">
        <f>VLOOKUP(D78,Countries!$D$5:$E$254,2,FALSE)</f>
        <v>SouthAmerica</v>
      </c>
      <c r="D78" t="str">
        <f>Infections!$A163</f>
        <v>Suriname</v>
      </c>
      <c r="E78">
        <f t="shared" ca="1" si="32"/>
        <v>6</v>
      </c>
      <c r="F78">
        <f t="shared" ca="1" si="32"/>
        <v>6</v>
      </c>
      <c r="G78">
        <f t="shared" ca="1" si="32"/>
        <v>7</v>
      </c>
      <c r="H78">
        <f t="shared" ca="1" si="32"/>
        <v>8</v>
      </c>
      <c r="I78">
        <f t="shared" ca="1" si="32"/>
        <v>8</v>
      </c>
      <c r="J78">
        <f t="shared" ca="1" si="32"/>
        <v>8</v>
      </c>
      <c r="K78">
        <f t="shared" ca="1" si="32"/>
        <v>8</v>
      </c>
      <c r="L78">
        <f t="shared" ca="1" si="32"/>
        <v>9</v>
      </c>
      <c r="M78" s="107" t="str">
        <f t="shared" si="21"/>
        <v>Suriname</v>
      </c>
      <c r="N78">
        <f t="shared" ca="1" si="22"/>
        <v>0</v>
      </c>
      <c r="O78">
        <f t="shared" ca="1" si="23"/>
        <v>1</v>
      </c>
      <c r="P78">
        <f t="shared" ca="1" si="24"/>
        <v>1</v>
      </c>
      <c r="Q78">
        <f t="shared" ca="1" si="25"/>
        <v>0</v>
      </c>
      <c r="R78">
        <f t="shared" ca="1" si="26"/>
        <v>0</v>
      </c>
      <c r="S78">
        <f t="shared" ca="1" si="27"/>
        <v>0</v>
      </c>
      <c r="T78">
        <f t="shared" ca="1" si="28"/>
        <v>1</v>
      </c>
      <c r="U78" t="str">
        <f t="shared" si="29"/>
        <v>SouthAmerica</v>
      </c>
      <c r="V78" s="1">
        <f t="shared" ca="1" si="31"/>
        <v>0.42857142857142855</v>
      </c>
      <c r="W78">
        <f>VLOOKUP(M78,Countries!$D$5:$F$251,3,FALSE)</f>
        <v>576000</v>
      </c>
      <c r="X78" s="52">
        <f t="shared" ca="1" si="30"/>
        <v>3.8167709486571916E-2</v>
      </c>
    </row>
    <row r="79" spans="3:24" hidden="1">
      <c r="C79" t="str">
        <f>VLOOKUP(D79,Countries!$D$5:$E$254,2,FALSE)</f>
        <v>USA</v>
      </c>
      <c r="D79" t="str">
        <f>Infections!$A222</f>
        <v>Nevada</v>
      </c>
      <c r="E79">
        <f t="shared" ca="1" si="32"/>
        <v>467</v>
      </c>
      <c r="F79">
        <f t="shared" ca="1" si="32"/>
        <v>473</v>
      </c>
      <c r="G79">
        <f t="shared" ca="1" si="32"/>
        <v>475</v>
      </c>
      <c r="H79">
        <f t="shared" ca="1" si="32"/>
        <v>479</v>
      </c>
      <c r="I79">
        <f t="shared" ca="1" si="32"/>
        <v>486</v>
      </c>
      <c r="J79">
        <f t="shared" ca="1" si="32"/>
        <v>487</v>
      </c>
      <c r="K79">
        <f t="shared" ca="1" si="32"/>
        <v>489</v>
      </c>
      <c r="L79">
        <f t="shared" ca="1" si="32"/>
        <v>489</v>
      </c>
      <c r="M79" s="107" t="str">
        <f t="shared" si="21"/>
        <v>Nevada</v>
      </c>
      <c r="N79">
        <f t="shared" ca="1" si="22"/>
        <v>6</v>
      </c>
      <c r="O79">
        <f t="shared" ca="1" si="23"/>
        <v>2</v>
      </c>
      <c r="P79">
        <f t="shared" ca="1" si="24"/>
        <v>4</v>
      </c>
      <c r="Q79">
        <f t="shared" ca="1" si="25"/>
        <v>7</v>
      </c>
      <c r="R79">
        <f t="shared" ca="1" si="26"/>
        <v>1</v>
      </c>
      <c r="S79">
        <f t="shared" ca="1" si="27"/>
        <v>2</v>
      </c>
      <c r="T79">
        <f t="shared" ca="1" si="28"/>
        <v>0</v>
      </c>
      <c r="U79" t="str">
        <f t="shared" si="29"/>
        <v>USA</v>
      </c>
      <c r="V79" s="1">
        <f t="shared" ca="1" si="31"/>
        <v>3.1428571428571428</v>
      </c>
      <c r="W79">
        <f>VLOOKUP(M79,Countries!$D$5:$F$251,3,FALSE)</f>
        <v>3080000</v>
      </c>
      <c r="X79" s="52">
        <f t="shared" ca="1" si="30"/>
        <v>5.1612597294386213E-2</v>
      </c>
    </row>
    <row r="80" spans="3:24" hidden="1">
      <c r="C80" t="str">
        <f>VLOOKUP(D80,Countries!$D$5:$E$254,2,FALSE)</f>
        <v>USA</v>
      </c>
      <c r="D80" t="str">
        <f>Infections!$A237</f>
        <v>Texas</v>
      </c>
      <c r="E80">
        <f t="shared" ca="1" si="32"/>
        <v>2049</v>
      </c>
      <c r="F80">
        <f t="shared" ca="1" si="32"/>
        <v>2089</v>
      </c>
      <c r="G80">
        <f t="shared" ca="1" si="32"/>
        <v>2129</v>
      </c>
      <c r="H80">
        <f t="shared" ca="1" si="32"/>
        <v>2158</v>
      </c>
      <c r="I80">
        <f t="shared" ca="1" si="32"/>
        <v>2183</v>
      </c>
      <c r="J80">
        <f t="shared" ca="1" si="32"/>
        <v>2191</v>
      </c>
      <c r="K80">
        <f t="shared" ca="1" si="32"/>
        <v>2207</v>
      </c>
      <c r="L80">
        <f t="shared" ca="1" si="32"/>
        <v>2236</v>
      </c>
      <c r="M80" s="107" t="str">
        <f t="shared" si="21"/>
        <v>Texas</v>
      </c>
      <c r="N80">
        <f t="shared" ca="1" si="22"/>
        <v>40</v>
      </c>
      <c r="O80">
        <f t="shared" ca="1" si="23"/>
        <v>40</v>
      </c>
      <c r="P80">
        <f t="shared" ca="1" si="24"/>
        <v>29</v>
      </c>
      <c r="Q80">
        <f t="shared" ca="1" si="25"/>
        <v>25</v>
      </c>
      <c r="R80">
        <f t="shared" ca="1" si="26"/>
        <v>8</v>
      </c>
      <c r="S80">
        <f t="shared" ca="1" si="27"/>
        <v>16</v>
      </c>
      <c r="T80">
        <f t="shared" ca="1" si="28"/>
        <v>29</v>
      </c>
      <c r="U80" t="str">
        <f t="shared" si="29"/>
        <v>USA</v>
      </c>
      <c r="V80" s="1">
        <f t="shared" ca="1" si="31"/>
        <v>26.714285714285715</v>
      </c>
      <c r="W80">
        <f>VLOOKUP(M80,Countries!$D$5:$F$251,3,FALSE)</f>
        <v>29000000</v>
      </c>
      <c r="X80" s="52">
        <f t="shared" ca="1" si="30"/>
        <v>4.6828745002465595E-2</v>
      </c>
    </row>
    <row r="81" spans="3:24" hidden="1">
      <c r="C81" t="str">
        <f>VLOOKUP(D81,Countries!$D$5:$E$254,2,FALSE)</f>
        <v>USA</v>
      </c>
      <c r="D81" t="str">
        <f>Infections!$A210</f>
        <v>Kansas</v>
      </c>
      <c r="E81">
        <f t="shared" ca="1" si="32"/>
        <v>246</v>
      </c>
      <c r="F81">
        <f t="shared" ca="1" si="32"/>
        <v>247</v>
      </c>
      <c r="G81">
        <f t="shared" ca="1" si="32"/>
        <v>251</v>
      </c>
      <c r="H81">
        <f t="shared" ca="1" si="32"/>
        <v>253</v>
      </c>
      <c r="I81">
        <f t="shared" ca="1" si="32"/>
        <v>256</v>
      </c>
      <c r="J81">
        <f t="shared" ca="1" si="32"/>
        <v>257</v>
      </c>
      <c r="K81">
        <f t="shared" ca="1" si="32"/>
        <v>258</v>
      </c>
      <c r="L81">
        <f t="shared" ca="1" si="32"/>
        <v>260</v>
      </c>
      <c r="M81" s="107" t="str">
        <f t="shared" si="21"/>
        <v>Kansas</v>
      </c>
      <c r="N81">
        <f t="shared" ca="1" si="22"/>
        <v>1</v>
      </c>
      <c r="O81">
        <f t="shared" ca="1" si="23"/>
        <v>4</v>
      </c>
      <c r="P81">
        <f t="shared" ca="1" si="24"/>
        <v>2</v>
      </c>
      <c r="Q81">
        <f t="shared" ca="1" si="25"/>
        <v>3</v>
      </c>
      <c r="R81">
        <f t="shared" ca="1" si="26"/>
        <v>1</v>
      </c>
      <c r="S81">
        <f t="shared" ca="1" si="27"/>
        <v>1</v>
      </c>
      <c r="T81">
        <f t="shared" ca="1" si="28"/>
        <v>2</v>
      </c>
      <c r="U81" t="str">
        <f t="shared" si="29"/>
        <v>USA</v>
      </c>
      <c r="V81" s="1">
        <f t="shared" ca="1" si="31"/>
        <v>2</v>
      </c>
      <c r="W81">
        <f>VLOOKUP(M81,Countries!$D$5:$F$251,3,FALSE)</f>
        <v>2910000</v>
      </c>
      <c r="X81" s="52">
        <f t="shared" ca="1" si="30"/>
        <v>3.5358902841746483E-2</v>
      </c>
    </row>
    <row r="82" spans="3:24" hidden="1">
      <c r="C82" t="str">
        <f>VLOOKUP(D82,Countries!$D$5:$E$254,2,FALSE)</f>
        <v>USA</v>
      </c>
      <c r="D82" t="str">
        <f>Infections!$A209</f>
        <v>Iowa</v>
      </c>
      <c r="E82">
        <f t="shared" ca="1" si="32"/>
        <v>665</v>
      </c>
      <c r="F82">
        <f t="shared" ca="1" si="32"/>
        <v>675</v>
      </c>
      <c r="G82">
        <f t="shared" ca="1" si="32"/>
        <v>680</v>
      </c>
      <c r="H82">
        <f t="shared" ca="1" si="32"/>
        <v>681</v>
      </c>
      <c r="I82">
        <f t="shared" ca="1" si="32"/>
        <v>681</v>
      </c>
      <c r="J82">
        <f t="shared" ca="1" si="32"/>
        <v>686</v>
      </c>
      <c r="K82">
        <f t="shared" ca="1" si="32"/>
        <v>686</v>
      </c>
      <c r="L82">
        <f t="shared" ca="1" si="32"/>
        <v>689</v>
      </c>
      <c r="M82" s="107" t="str">
        <f t="shared" si="21"/>
        <v>Iowa</v>
      </c>
      <c r="N82">
        <f t="shared" ca="1" si="22"/>
        <v>10</v>
      </c>
      <c r="O82">
        <f t="shared" ca="1" si="23"/>
        <v>5</v>
      </c>
      <c r="P82">
        <f t="shared" ca="1" si="24"/>
        <v>1</v>
      </c>
      <c r="Q82">
        <f t="shared" ca="1" si="25"/>
        <v>0</v>
      </c>
      <c r="R82">
        <f t="shared" ca="1" si="26"/>
        <v>5</v>
      </c>
      <c r="S82">
        <f t="shared" ca="1" si="27"/>
        <v>0</v>
      </c>
      <c r="T82">
        <f t="shared" ca="1" si="28"/>
        <v>3</v>
      </c>
      <c r="U82" t="str">
        <f t="shared" si="29"/>
        <v>USA</v>
      </c>
      <c r="V82" s="1">
        <f t="shared" ca="1" si="31"/>
        <v>3.4285714285714284</v>
      </c>
      <c r="W82">
        <f>VLOOKUP(M82,Countries!$D$5:$F$251,3,FALSE)</f>
        <v>3160000</v>
      </c>
      <c r="X82" s="52">
        <f t="shared" ca="1" si="30"/>
        <v>5.4700531521549238E-2</v>
      </c>
    </row>
    <row r="83" spans="3:24" hidden="1">
      <c r="C83" t="str">
        <f>VLOOKUP(D83,Countries!$D$5:$E$254,2,FALSE)</f>
        <v>Europe</v>
      </c>
      <c r="D83" t="str">
        <f>Infections!$A141</f>
        <v>Romania</v>
      </c>
      <c r="E83">
        <f t="shared" ca="1" si="32"/>
        <v>1437</v>
      </c>
      <c r="F83">
        <f t="shared" ca="1" si="32"/>
        <v>1451</v>
      </c>
      <c r="G83">
        <f t="shared" ca="1" si="32"/>
        <v>1473</v>
      </c>
      <c r="H83">
        <f t="shared" ca="1" si="32"/>
        <v>1484</v>
      </c>
      <c r="I83">
        <f t="shared" ca="1" si="32"/>
        <v>1500</v>
      </c>
      <c r="J83">
        <f t="shared" ca="1" si="32"/>
        <v>1512</v>
      </c>
      <c r="K83">
        <f t="shared" ca="1" si="32"/>
        <v>1523</v>
      </c>
      <c r="L83">
        <f t="shared" ca="1" si="32"/>
        <v>1539</v>
      </c>
      <c r="M83" s="107" t="str">
        <f t="shared" si="21"/>
        <v>Romania</v>
      </c>
      <c r="N83">
        <f t="shared" ca="1" si="22"/>
        <v>14</v>
      </c>
      <c r="O83">
        <f t="shared" ca="1" si="23"/>
        <v>22</v>
      </c>
      <c r="P83">
        <f t="shared" ca="1" si="24"/>
        <v>11</v>
      </c>
      <c r="Q83">
        <f t="shared" ca="1" si="25"/>
        <v>16</v>
      </c>
      <c r="R83">
        <f t="shared" ca="1" si="26"/>
        <v>12</v>
      </c>
      <c r="S83">
        <f t="shared" ca="1" si="27"/>
        <v>11</v>
      </c>
      <c r="T83">
        <f t="shared" ca="1" si="28"/>
        <v>16</v>
      </c>
      <c r="U83" t="str">
        <f t="shared" si="29"/>
        <v>Europe</v>
      </c>
      <c r="V83" s="1">
        <f t="shared" ca="1" si="31"/>
        <v>14.571428571428571</v>
      </c>
      <c r="W83">
        <f>VLOOKUP(M83,Countries!$D$5:$F$251,3,FALSE)</f>
        <v>20100000</v>
      </c>
      <c r="X83" s="52">
        <f t="shared" ca="1" si="30"/>
        <v>3.7224355177419441E-2</v>
      </c>
    </row>
    <row r="84" spans="3:24" hidden="1">
      <c r="C84" t="str">
        <f>VLOOKUP(D84,Countries!$D$5:$E$254,2,FALSE)</f>
        <v>USA</v>
      </c>
      <c r="D84" t="str">
        <f>Infections!$A238</f>
        <v>Utah</v>
      </c>
      <c r="E84">
        <f t="shared" ca="1" si="32"/>
        <v>145</v>
      </c>
      <c r="F84">
        <f t="shared" ca="1" si="32"/>
        <v>149</v>
      </c>
      <c r="G84">
        <f t="shared" ca="1" si="32"/>
        <v>152</v>
      </c>
      <c r="H84">
        <f t="shared" ca="1" si="32"/>
        <v>155</v>
      </c>
      <c r="I84">
        <f t="shared" ca="1" si="32"/>
        <v>155</v>
      </c>
      <c r="J84">
        <f t="shared" ca="1" si="32"/>
        <v>158</v>
      </c>
      <c r="K84">
        <f t="shared" ca="1" si="32"/>
        <v>158</v>
      </c>
      <c r="L84">
        <f t="shared" ca="1" si="32"/>
        <v>163</v>
      </c>
      <c r="M84" s="107" t="str">
        <f t="shared" si="21"/>
        <v>Utah</v>
      </c>
      <c r="N84">
        <f t="shared" ca="1" si="22"/>
        <v>4</v>
      </c>
      <c r="O84">
        <f t="shared" ca="1" si="23"/>
        <v>3</v>
      </c>
      <c r="P84">
        <f t="shared" ca="1" si="24"/>
        <v>3</v>
      </c>
      <c r="Q84">
        <f t="shared" ca="1" si="25"/>
        <v>0</v>
      </c>
      <c r="R84">
        <f t="shared" ca="1" si="26"/>
        <v>3</v>
      </c>
      <c r="S84">
        <f t="shared" ca="1" si="27"/>
        <v>0</v>
      </c>
      <c r="T84">
        <f t="shared" ca="1" si="28"/>
        <v>5</v>
      </c>
      <c r="U84" t="str">
        <f t="shared" si="29"/>
        <v>USA</v>
      </c>
      <c r="V84" s="1">
        <f t="shared" ca="1" si="31"/>
        <v>2.5714285714285716</v>
      </c>
      <c r="W84">
        <f>VLOOKUP(M84,Countries!$D$5:$F$251,3,FALSE)</f>
        <v>3210000</v>
      </c>
      <c r="X84" s="52">
        <f t="shared" ca="1" si="30"/>
        <v>4.0972865806111605E-2</v>
      </c>
    </row>
    <row r="85" spans="3:24" hidden="1">
      <c r="C85" t="str">
        <f>VLOOKUP(D85,Countries!$D$5:$E$254,2,FALSE)</f>
        <v>USA</v>
      </c>
      <c r="D85" t="str">
        <f>Infections!$A211</f>
        <v>Kentucky</v>
      </c>
      <c r="E85">
        <f t="shared" ca="1" si="32"/>
        <v>505</v>
      </c>
      <c r="F85">
        <f t="shared" ca="1" si="32"/>
        <v>518</v>
      </c>
      <c r="G85">
        <f t="shared" ca="1" si="32"/>
        <v>520</v>
      </c>
      <c r="H85">
        <f t="shared" ca="1" si="32"/>
        <v>522</v>
      </c>
      <c r="I85">
        <f t="shared" ca="1" si="32"/>
        <v>524</v>
      </c>
      <c r="J85">
        <f t="shared" ca="1" si="32"/>
        <v>526</v>
      </c>
      <c r="K85">
        <f t="shared" ca="1" si="32"/>
        <v>526</v>
      </c>
      <c r="L85">
        <f t="shared" ca="1" si="32"/>
        <v>537</v>
      </c>
      <c r="M85" s="107" t="str">
        <f t="shared" si="21"/>
        <v>Kentucky</v>
      </c>
      <c r="N85">
        <f t="shared" ca="1" si="22"/>
        <v>13</v>
      </c>
      <c r="O85">
        <f t="shared" ca="1" si="23"/>
        <v>2</v>
      </c>
      <c r="P85">
        <f t="shared" ca="1" si="24"/>
        <v>2</v>
      </c>
      <c r="Q85">
        <f t="shared" ca="1" si="25"/>
        <v>2</v>
      </c>
      <c r="R85">
        <f t="shared" ca="1" si="26"/>
        <v>2</v>
      </c>
      <c r="S85">
        <f t="shared" ca="1" si="27"/>
        <v>0</v>
      </c>
      <c r="T85">
        <f t="shared" ca="1" si="28"/>
        <v>11</v>
      </c>
      <c r="U85" t="str">
        <f t="shared" si="29"/>
        <v>USA</v>
      </c>
      <c r="V85" s="1">
        <f t="shared" ca="1" si="31"/>
        <v>4.5714285714285712</v>
      </c>
      <c r="W85">
        <f>VLOOKUP(M85,Countries!$D$5:$F$251,3,FALSE)</f>
        <v>4470000</v>
      </c>
      <c r="X85" s="52">
        <f t="shared" ca="1" si="30"/>
        <v>5.1722089656600349E-2</v>
      </c>
    </row>
    <row r="86" spans="3:24">
      <c r="C86" t="str">
        <f>VLOOKUP(D86,Countries!$D$5:$E$254,2,FALSE)</f>
        <v>SouthAmerica</v>
      </c>
      <c r="D86" t="str">
        <f>Infections!$A54</f>
        <v>Dominican Republic</v>
      </c>
      <c r="E86">
        <f t="shared" ca="1" si="32"/>
        <v>615</v>
      </c>
      <c r="F86">
        <f t="shared" ca="1" si="32"/>
        <v>633</v>
      </c>
      <c r="G86">
        <f t="shared" ca="1" si="32"/>
        <v>635</v>
      </c>
      <c r="H86">
        <f t="shared" ca="1" si="32"/>
        <v>647</v>
      </c>
      <c r="I86">
        <f t="shared" ca="1" si="32"/>
        <v>655</v>
      </c>
      <c r="J86">
        <f t="shared" ca="1" si="32"/>
        <v>662</v>
      </c>
      <c r="K86">
        <f t="shared" ca="1" si="32"/>
        <v>669</v>
      </c>
      <c r="L86">
        <f t="shared" ca="1" si="32"/>
        <v>675</v>
      </c>
      <c r="M86" s="107" t="str">
        <f t="shared" si="21"/>
        <v>Dominican Republic</v>
      </c>
      <c r="N86">
        <f t="shared" ca="1" si="22"/>
        <v>18</v>
      </c>
      <c r="O86">
        <f t="shared" ca="1" si="23"/>
        <v>2</v>
      </c>
      <c r="P86">
        <f t="shared" ca="1" si="24"/>
        <v>12</v>
      </c>
      <c r="Q86">
        <f t="shared" ca="1" si="25"/>
        <v>8</v>
      </c>
      <c r="R86">
        <f t="shared" ca="1" si="26"/>
        <v>7</v>
      </c>
      <c r="S86">
        <f t="shared" ca="1" si="27"/>
        <v>7</v>
      </c>
      <c r="T86">
        <f t="shared" ca="1" si="28"/>
        <v>6</v>
      </c>
      <c r="U86" t="str">
        <f t="shared" si="29"/>
        <v>SouthAmerica</v>
      </c>
      <c r="V86" s="1">
        <f t="shared" ca="1" si="31"/>
        <v>8.5714285714285712</v>
      </c>
      <c r="W86">
        <f>VLOOKUP(M86,Countries!$D$5:$F$251,3,FALSE)</f>
        <v>10100000</v>
      </c>
      <c r="X86" s="52">
        <f t="shared" ca="1" si="30"/>
        <v>4.3301500216914805E-2</v>
      </c>
    </row>
    <row r="87" spans="3:24" hidden="1">
      <c r="C87" t="str">
        <f>VLOOKUP(D87,Countries!$D$5:$E$254,2,FALSE)</f>
        <v>Africa</v>
      </c>
      <c r="D87" t="str">
        <f>Infections!$A37</f>
        <v>Central African Republic</v>
      </c>
      <c r="E87">
        <f t="shared" ref="E87:L96" ca="1" si="33">INDEX(_Death_Data,MATCH($D87,_Death_Country,0),MATCH(E$6,_Death_Day,0))</f>
        <v>14</v>
      </c>
      <c r="F87">
        <f t="shared" ca="1" si="33"/>
        <v>18</v>
      </c>
      <c r="G87">
        <f t="shared" ca="1" si="33"/>
        <v>19</v>
      </c>
      <c r="H87">
        <f t="shared" ca="1" si="33"/>
        <v>19</v>
      </c>
      <c r="I87">
        <f t="shared" ca="1" si="33"/>
        <v>19</v>
      </c>
      <c r="J87">
        <f t="shared" ca="1" si="33"/>
        <v>23</v>
      </c>
      <c r="K87">
        <f t="shared" ca="1" si="33"/>
        <v>30</v>
      </c>
      <c r="L87">
        <f t="shared" ca="1" si="33"/>
        <v>37</v>
      </c>
      <c r="M87" s="107" t="str">
        <f t="shared" si="21"/>
        <v>Central African Republic</v>
      </c>
      <c r="N87">
        <f t="shared" ca="1" si="22"/>
        <v>4</v>
      </c>
      <c r="O87">
        <f t="shared" ca="1" si="23"/>
        <v>1</v>
      </c>
      <c r="P87">
        <f t="shared" ca="1" si="24"/>
        <v>0</v>
      </c>
      <c r="Q87">
        <f t="shared" ca="1" si="25"/>
        <v>0</v>
      </c>
      <c r="R87">
        <f t="shared" ca="1" si="26"/>
        <v>4</v>
      </c>
      <c r="S87">
        <f t="shared" ca="1" si="27"/>
        <v>7</v>
      </c>
      <c r="T87">
        <f t="shared" ca="1" si="28"/>
        <v>7</v>
      </c>
      <c r="U87" t="str">
        <f t="shared" si="29"/>
        <v>Africa</v>
      </c>
      <c r="V87" s="1">
        <f t="shared" ca="1" si="31"/>
        <v>3.2857142857142856</v>
      </c>
      <c r="W87">
        <f>VLOOKUP(M87,Countries!$D$5:$F$251,3,FALSE)</f>
        <v>4600000</v>
      </c>
      <c r="X87" s="52">
        <f t="shared" ca="1" si="30"/>
        <v>3.6697026765373106E-2</v>
      </c>
    </row>
    <row r="88" spans="3:24">
      <c r="C88" t="str">
        <f>VLOOKUP(D88,Countries!$D$5:$E$254,2,FALSE)</f>
        <v>SouthAmerica</v>
      </c>
      <c r="D88" t="str">
        <f>Infections!$A10</f>
        <v>Argentina</v>
      </c>
      <c r="E88">
        <f t="shared" ca="1" si="33"/>
        <v>878</v>
      </c>
      <c r="F88">
        <f t="shared" ca="1" si="33"/>
        <v>913</v>
      </c>
      <c r="G88">
        <f t="shared" ca="1" si="33"/>
        <v>948</v>
      </c>
      <c r="H88">
        <f t="shared" ca="1" si="33"/>
        <v>979</v>
      </c>
      <c r="I88">
        <f t="shared" ca="1" si="33"/>
        <v>992</v>
      </c>
      <c r="J88">
        <f t="shared" ca="1" si="33"/>
        <v>1011</v>
      </c>
      <c r="K88">
        <f t="shared" ca="1" si="33"/>
        <v>1043</v>
      </c>
      <c r="L88">
        <f t="shared" ca="1" si="33"/>
        <v>1078</v>
      </c>
      <c r="M88" s="107" t="str">
        <f t="shared" si="21"/>
        <v>Argentina</v>
      </c>
      <c r="N88">
        <f t="shared" ca="1" si="22"/>
        <v>35</v>
      </c>
      <c r="O88">
        <f t="shared" ca="1" si="23"/>
        <v>35</v>
      </c>
      <c r="P88">
        <f t="shared" ca="1" si="24"/>
        <v>31</v>
      </c>
      <c r="Q88">
        <f t="shared" ca="1" si="25"/>
        <v>13</v>
      </c>
      <c r="R88">
        <f t="shared" ca="1" si="26"/>
        <v>19</v>
      </c>
      <c r="S88">
        <f t="shared" ca="1" si="27"/>
        <v>32</v>
      </c>
      <c r="T88">
        <f t="shared" ca="1" si="28"/>
        <v>35</v>
      </c>
      <c r="U88" t="str">
        <f t="shared" si="29"/>
        <v>SouthAmerica</v>
      </c>
      <c r="V88" s="1">
        <f t="shared" ca="1" si="31"/>
        <v>28.571428571428573</v>
      </c>
      <c r="W88">
        <f>VLOOKUP(M88,Countries!$D$5:$F$251,3,FALSE)</f>
        <v>40800000</v>
      </c>
      <c r="X88" s="52">
        <f t="shared" ca="1" si="30"/>
        <v>3.600338343910519E-2</v>
      </c>
    </row>
    <row r="89" spans="3:24" hidden="1">
      <c r="C89" t="str">
        <f>VLOOKUP(D89,Countries!$D$5:$E$254,2,FALSE)</f>
        <v>Europe</v>
      </c>
      <c r="D89" t="str">
        <f>Infections!$A88</f>
        <v>Italy</v>
      </c>
      <c r="E89">
        <f t="shared" ca="1" si="33"/>
        <v>34405</v>
      </c>
      <c r="F89">
        <f t="shared" ca="1" si="33"/>
        <v>34448</v>
      </c>
      <c r="G89">
        <f t="shared" ca="1" si="33"/>
        <v>34514</v>
      </c>
      <c r="H89">
        <f t="shared" ca="1" si="33"/>
        <v>34561</v>
      </c>
      <c r="I89">
        <f t="shared" ca="1" si="33"/>
        <v>34610</v>
      </c>
      <c r="J89">
        <f t="shared" ca="1" si="33"/>
        <v>34634</v>
      </c>
      <c r="K89">
        <f t="shared" ca="1" si="33"/>
        <v>34657</v>
      </c>
      <c r="L89">
        <f t="shared" ca="1" si="33"/>
        <v>34675</v>
      </c>
      <c r="M89" s="107" t="str">
        <f t="shared" si="21"/>
        <v>Italy</v>
      </c>
      <c r="N89">
        <f t="shared" ca="1" si="22"/>
        <v>43</v>
      </c>
      <c r="O89">
        <f t="shared" ca="1" si="23"/>
        <v>66</v>
      </c>
      <c r="P89">
        <f t="shared" ca="1" si="24"/>
        <v>47</v>
      </c>
      <c r="Q89">
        <f t="shared" ca="1" si="25"/>
        <v>49</v>
      </c>
      <c r="R89">
        <f t="shared" ca="1" si="26"/>
        <v>24</v>
      </c>
      <c r="S89">
        <f t="shared" ca="1" si="27"/>
        <v>23</v>
      </c>
      <c r="T89">
        <f t="shared" ca="1" si="28"/>
        <v>18</v>
      </c>
      <c r="U89" t="str">
        <f t="shared" si="29"/>
        <v>Europe</v>
      </c>
      <c r="V89" s="1">
        <f t="shared" ca="1" si="31"/>
        <v>38.571428571428569</v>
      </c>
      <c r="W89">
        <f>VLOOKUP(M89,Countries!$D$5:$F$251,3,FALSE)</f>
        <v>60900000</v>
      </c>
      <c r="X89" s="52">
        <f t="shared" ca="1" si="30"/>
        <v>3.2675091764824735E-2</v>
      </c>
    </row>
    <row r="90" spans="3:24" hidden="1">
      <c r="C90" t="str">
        <f>VLOOKUP(D90,Countries!$D$5:$E$254,2,FALSE)</f>
        <v>Asia</v>
      </c>
      <c r="D90" t="str">
        <f>Infections!$A132</f>
        <v>Pakistan</v>
      </c>
      <c r="E90">
        <f t="shared" ca="1" si="33"/>
        <v>2975</v>
      </c>
      <c r="F90">
        <f t="shared" ca="1" si="33"/>
        <v>3093</v>
      </c>
      <c r="G90">
        <f t="shared" ca="1" si="33"/>
        <v>3229</v>
      </c>
      <c r="H90">
        <f t="shared" ca="1" si="33"/>
        <v>3382</v>
      </c>
      <c r="I90">
        <f t="shared" ca="1" si="33"/>
        <v>3501</v>
      </c>
      <c r="J90">
        <f t="shared" ca="1" si="33"/>
        <v>3590</v>
      </c>
      <c r="K90">
        <f t="shared" ca="1" si="33"/>
        <v>3695</v>
      </c>
      <c r="L90">
        <f t="shared" ca="1" si="33"/>
        <v>3755</v>
      </c>
      <c r="M90" s="107" t="str">
        <f t="shared" si="21"/>
        <v>Pakistan</v>
      </c>
      <c r="N90">
        <f t="shared" ca="1" si="22"/>
        <v>118</v>
      </c>
      <c r="O90">
        <f t="shared" ca="1" si="23"/>
        <v>136</v>
      </c>
      <c r="P90">
        <f t="shared" ca="1" si="24"/>
        <v>153</v>
      </c>
      <c r="Q90">
        <f t="shared" ca="1" si="25"/>
        <v>119</v>
      </c>
      <c r="R90">
        <f t="shared" ca="1" si="26"/>
        <v>89</v>
      </c>
      <c r="S90">
        <f t="shared" ca="1" si="27"/>
        <v>105</v>
      </c>
      <c r="T90">
        <f t="shared" ca="1" si="28"/>
        <v>60</v>
      </c>
      <c r="U90" t="str">
        <f t="shared" si="29"/>
        <v>Asia</v>
      </c>
      <c r="V90" s="1">
        <f t="shared" ca="1" si="31"/>
        <v>111.42857142857143</v>
      </c>
      <c r="W90">
        <f>VLOOKUP(M90,Countries!$D$5:$F$251,3,FALSE)</f>
        <v>180400000</v>
      </c>
      <c r="X90" s="52">
        <f t="shared" ca="1" si="30"/>
        <v>3.1891864682524397E-2</v>
      </c>
    </row>
    <row r="91" spans="3:24" hidden="1">
      <c r="C91" t="str">
        <f>VLOOKUP(D91,Countries!$D$5:$E$254,2,FALSE)</f>
        <v>Europe</v>
      </c>
      <c r="D91" t="str">
        <f>Infections!$A14</f>
        <v>Azerbaijan</v>
      </c>
      <c r="E91">
        <f t="shared" ca="1" si="33"/>
        <v>126</v>
      </c>
      <c r="F91">
        <f t="shared" ca="1" si="33"/>
        <v>133</v>
      </c>
      <c r="G91">
        <f t="shared" ca="1" si="33"/>
        <v>139</v>
      </c>
      <c r="H91">
        <f t="shared" ca="1" si="33"/>
        <v>143</v>
      </c>
      <c r="I91">
        <f t="shared" ca="1" si="33"/>
        <v>148</v>
      </c>
      <c r="J91">
        <f t="shared" ca="1" si="33"/>
        <v>154</v>
      </c>
      <c r="K91">
        <f t="shared" ca="1" si="33"/>
        <v>161</v>
      </c>
      <c r="L91">
        <f t="shared" ca="1" si="33"/>
        <v>167</v>
      </c>
      <c r="M91" s="107" t="str">
        <f t="shared" si="21"/>
        <v>Azerbaijan</v>
      </c>
      <c r="N91">
        <f t="shared" ca="1" si="22"/>
        <v>7</v>
      </c>
      <c r="O91">
        <f t="shared" ca="1" si="23"/>
        <v>6</v>
      </c>
      <c r="P91">
        <f t="shared" ca="1" si="24"/>
        <v>4</v>
      </c>
      <c r="Q91">
        <f t="shared" ca="1" si="25"/>
        <v>5</v>
      </c>
      <c r="R91">
        <f t="shared" ca="1" si="26"/>
        <v>6</v>
      </c>
      <c r="S91">
        <f t="shared" ca="1" si="27"/>
        <v>7</v>
      </c>
      <c r="T91">
        <f t="shared" ca="1" si="28"/>
        <v>6</v>
      </c>
      <c r="U91" t="str">
        <f t="shared" si="29"/>
        <v>Europe</v>
      </c>
      <c r="V91" s="1">
        <f t="shared" ca="1" si="31"/>
        <v>5.8571428571428568</v>
      </c>
      <c r="W91">
        <f>VLOOKUP(M91,Countries!$D$5:$F$251,3,FALSE)</f>
        <v>9300000</v>
      </c>
      <c r="X91" s="52">
        <f t="shared" ca="1" si="30"/>
        <v>3.249757422174053E-2</v>
      </c>
    </row>
    <row r="92" spans="3:24" hidden="1">
      <c r="C92" t="str">
        <f>VLOOKUP(D92,Countries!$D$5:$E$254,2,FALSE)</f>
        <v>World</v>
      </c>
      <c r="D92" t="str">
        <f>Infections!$A247</f>
        <v>World</v>
      </c>
      <c r="E92">
        <f t="shared" ca="1" si="33"/>
        <v>443508</v>
      </c>
      <c r="F92">
        <f t="shared" ca="1" si="33"/>
        <v>448781</v>
      </c>
      <c r="G92">
        <f t="shared" ca="1" si="33"/>
        <v>453801</v>
      </c>
      <c r="H92">
        <f t="shared" ca="1" si="33"/>
        <v>459825</v>
      </c>
      <c r="I92">
        <f t="shared" ca="1" si="33"/>
        <v>464284</v>
      </c>
      <c r="J92">
        <f t="shared" ca="1" si="33"/>
        <v>468150</v>
      </c>
      <c r="K92">
        <f t="shared" ca="1" si="33"/>
        <v>471990</v>
      </c>
      <c r="L92">
        <f t="shared" ca="1" si="33"/>
        <v>477400</v>
      </c>
      <c r="M92" s="107" t="str">
        <f t="shared" si="21"/>
        <v>World</v>
      </c>
      <c r="N92">
        <f t="shared" ca="1" si="22"/>
        <v>5273</v>
      </c>
      <c r="O92">
        <f t="shared" ca="1" si="23"/>
        <v>5020</v>
      </c>
      <c r="P92">
        <f t="shared" ca="1" si="24"/>
        <v>6024</v>
      </c>
      <c r="Q92">
        <f t="shared" ca="1" si="25"/>
        <v>4459</v>
      </c>
      <c r="R92">
        <f t="shared" ca="1" si="26"/>
        <v>3866</v>
      </c>
      <c r="S92">
        <f t="shared" ca="1" si="27"/>
        <v>3840</v>
      </c>
      <c r="T92">
        <f t="shared" ca="1" si="28"/>
        <v>5410</v>
      </c>
      <c r="U92" t="str">
        <f t="shared" si="29"/>
        <v>World</v>
      </c>
      <c r="V92" s="1">
        <f t="shared" ca="1" si="31"/>
        <v>4841.7142857142853</v>
      </c>
      <c r="W92">
        <f>VLOOKUP(M92,Countries!$D$5:$F$251,3,FALSE)</f>
        <v>8000000000</v>
      </c>
      <c r="X92" s="52">
        <f t="shared" ca="1" si="30"/>
        <v>3.126860867916087E-2</v>
      </c>
    </row>
    <row r="93" spans="3:24" hidden="1">
      <c r="C93" t="str">
        <f>VLOOKUP(D93,Countries!$D$5:$E$254,2,FALSE)</f>
        <v>Europe</v>
      </c>
      <c r="D93" t="str">
        <f>Infections!$A19</f>
        <v>Belarus</v>
      </c>
      <c r="E93">
        <f t="shared" ca="1" si="33"/>
        <v>318</v>
      </c>
      <c r="F93">
        <f t="shared" ca="1" si="33"/>
        <v>324</v>
      </c>
      <c r="G93">
        <f t="shared" ca="1" si="33"/>
        <v>331</v>
      </c>
      <c r="H93">
        <f t="shared" ca="1" si="33"/>
        <v>337</v>
      </c>
      <c r="I93">
        <f t="shared" ca="1" si="33"/>
        <v>343</v>
      </c>
      <c r="J93">
        <f t="shared" ca="1" si="33"/>
        <v>346</v>
      </c>
      <c r="K93">
        <f t="shared" ca="1" si="33"/>
        <v>351</v>
      </c>
      <c r="L93">
        <f t="shared" ca="1" si="33"/>
        <v>357</v>
      </c>
      <c r="M93" s="107" t="str">
        <f t="shared" si="21"/>
        <v>Belarus</v>
      </c>
      <c r="N93">
        <f t="shared" ca="1" si="22"/>
        <v>6</v>
      </c>
      <c r="O93">
        <f t="shared" ca="1" si="23"/>
        <v>7</v>
      </c>
      <c r="P93">
        <f t="shared" ca="1" si="24"/>
        <v>6</v>
      </c>
      <c r="Q93">
        <f t="shared" ca="1" si="25"/>
        <v>6</v>
      </c>
      <c r="R93">
        <f t="shared" ca="1" si="26"/>
        <v>3</v>
      </c>
      <c r="S93">
        <f t="shared" ca="1" si="27"/>
        <v>5</v>
      </c>
      <c r="T93">
        <f t="shared" ca="1" si="28"/>
        <v>6</v>
      </c>
      <c r="U93" t="str">
        <f t="shared" si="29"/>
        <v>Europe</v>
      </c>
      <c r="V93" s="1">
        <f t="shared" ca="1" si="31"/>
        <v>5.5714285714285712</v>
      </c>
      <c r="W93">
        <f>VLOOKUP(M93,Countries!$D$5:$F$251,3,FALSE)</f>
        <v>9500000</v>
      </c>
      <c r="X93" s="52">
        <f t="shared" ca="1" si="30"/>
        <v>3.0329358330149579E-2</v>
      </c>
    </row>
    <row r="94" spans="3:24" hidden="1">
      <c r="C94" t="str">
        <f>VLOOKUP(D94,Countries!$D$5:$E$254,2,FALSE)</f>
        <v>USA</v>
      </c>
      <c r="D94" t="str">
        <f>Infections!$A244</f>
        <v>Wyoming</v>
      </c>
      <c r="E94">
        <f t="shared" ca="1" si="33"/>
        <v>18</v>
      </c>
      <c r="F94">
        <f t="shared" ca="1" si="33"/>
        <v>18</v>
      </c>
      <c r="G94">
        <f t="shared" ca="1" si="33"/>
        <v>18</v>
      </c>
      <c r="H94">
        <f t="shared" ca="1" si="33"/>
        <v>20</v>
      </c>
      <c r="I94">
        <f t="shared" ca="1" si="33"/>
        <v>20</v>
      </c>
      <c r="J94">
        <f t="shared" ca="1" si="33"/>
        <v>20</v>
      </c>
      <c r="K94">
        <f t="shared" ca="1" si="33"/>
        <v>20</v>
      </c>
      <c r="L94">
        <f t="shared" ca="1" si="33"/>
        <v>20</v>
      </c>
      <c r="M94" s="107" t="str">
        <f t="shared" si="21"/>
        <v>Wyoming</v>
      </c>
      <c r="N94">
        <f t="shared" ca="1" si="22"/>
        <v>0</v>
      </c>
      <c r="O94">
        <f t="shared" ca="1" si="23"/>
        <v>0</v>
      </c>
      <c r="P94">
        <f t="shared" ca="1" si="24"/>
        <v>2</v>
      </c>
      <c r="Q94">
        <f t="shared" ca="1" si="25"/>
        <v>0</v>
      </c>
      <c r="R94">
        <f t="shared" ca="1" si="26"/>
        <v>0</v>
      </c>
      <c r="S94">
        <f t="shared" ca="1" si="27"/>
        <v>0</v>
      </c>
      <c r="T94">
        <f t="shared" ca="1" si="28"/>
        <v>0</v>
      </c>
      <c r="U94" t="str">
        <f t="shared" si="29"/>
        <v>USA</v>
      </c>
      <c r="V94" s="1">
        <f t="shared" ca="1" si="31"/>
        <v>0.2857142857142857</v>
      </c>
      <c r="W94">
        <f>VLOOKUP(M94,Countries!$D$5:$F$251,3,FALSE)</f>
        <v>580000</v>
      </c>
      <c r="X94" s="52">
        <f t="shared" ca="1" si="30"/>
        <v>2.5599844095975054E-2</v>
      </c>
    </row>
    <row r="95" spans="3:24" hidden="1">
      <c r="C95" t="str">
        <f>VLOOKUP(D95,Countries!$D$5:$E$254,2,FALSE)</f>
        <v>Europe</v>
      </c>
      <c r="D95" t="str">
        <f>Infections!$A20</f>
        <v>Belgium</v>
      </c>
      <c r="E95">
        <f t="shared" ca="1" si="33"/>
        <v>9663</v>
      </c>
      <c r="F95">
        <f t="shared" ca="1" si="33"/>
        <v>9675</v>
      </c>
      <c r="G95">
        <f t="shared" ca="1" si="33"/>
        <v>9683</v>
      </c>
      <c r="H95">
        <f t="shared" ca="1" si="33"/>
        <v>9695</v>
      </c>
      <c r="I95">
        <f t="shared" ca="1" si="33"/>
        <v>9696</v>
      </c>
      <c r="J95">
        <f t="shared" ca="1" si="33"/>
        <v>9696</v>
      </c>
      <c r="K95">
        <f t="shared" ca="1" si="33"/>
        <v>9696</v>
      </c>
      <c r="L95">
        <f t="shared" ca="1" si="33"/>
        <v>9713</v>
      </c>
      <c r="M95" s="107" t="str">
        <f t="shared" si="21"/>
        <v>Belgium</v>
      </c>
      <c r="N95">
        <f t="shared" ca="1" si="22"/>
        <v>12</v>
      </c>
      <c r="O95">
        <f t="shared" ca="1" si="23"/>
        <v>8</v>
      </c>
      <c r="P95">
        <f t="shared" ca="1" si="24"/>
        <v>12</v>
      </c>
      <c r="Q95">
        <f t="shared" ca="1" si="25"/>
        <v>1</v>
      </c>
      <c r="R95">
        <f t="shared" ca="1" si="26"/>
        <v>0</v>
      </c>
      <c r="S95">
        <f t="shared" ca="1" si="27"/>
        <v>0</v>
      </c>
      <c r="T95">
        <f t="shared" ca="1" si="28"/>
        <v>17</v>
      </c>
      <c r="U95" t="str">
        <f t="shared" si="29"/>
        <v>Europe</v>
      </c>
      <c r="V95" s="1">
        <f t="shared" ca="1" si="31"/>
        <v>7.1428571428571432</v>
      </c>
      <c r="W95">
        <f>VLOOKUP(M95,Countries!$D$5:$F$251,3,FALSE)</f>
        <v>11100000</v>
      </c>
      <c r="X95" s="52">
        <f t="shared" ca="1" si="30"/>
        <v>3.3181052090637105E-2</v>
      </c>
    </row>
    <row r="96" spans="3:24" hidden="1">
      <c r="C96" t="str">
        <f>VLOOKUP(D96,Countries!$D$5:$E$254,2,FALSE)</f>
        <v>Asia</v>
      </c>
      <c r="D96" t="str">
        <f>Infections!$A4</f>
        <v>Afghanistan</v>
      </c>
      <c r="E96">
        <f t="shared" ca="1" si="33"/>
        <v>491</v>
      </c>
      <c r="F96">
        <f t="shared" ca="1" si="33"/>
        <v>504</v>
      </c>
      <c r="G96">
        <f t="shared" ca="1" si="33"/>
        <v>546</v>
      </c>
      <c r="H96">
        <f t="shared" ca="1" si="33"/>
        <v>548</v>
      </c>
      <c r="I96">
        <f t="shared" ca="1" si="33"/>
        <v>569</v>
      </c>
      <c r="J96">
        <f t="shared" ca="1" si="33"/>
        <v>581</v>
      </c>
      <c r="K96">
        <f t="shared" ca="1" si="33"/>
        <v>598</v>
      </c>
      <c r="L96">
        <f t="shared" ca="1" si="33"/>
        <v>618</v>
      </c>
      <c r="M96" s="107" t="str">
        <f t="shared" si="21"/>
        <v>Afghanistan</v>
      </c>
      <c r="N96">
        <f t="shared" ca="1" si="22"/>
        <v>13</v>
      </c>
      <c r="O96">
        <f t="shared" ca="1" si="23"/>
        <v>42</v>
      </c>
      <c r="P96">
        <f t="shared" ca="1" si="24"/>
        <v>2</v>
      </c>
      <c r="Q96">
        <f t="shared" ca="1" si="25"/>
        <v>21</v>
      </c>
      <c r="R96">
        <f t="shared" ca="1" si="26"/>
        <v>12</v>
      </c>
      <c r="S96">
        <f t="shared" ca="1" si="27"/>
        <v>17</v>
      </c>
      <c r="T96">
        <f t="shared" ca="1" si="28"/>
        <v>20</v>
      </c>
      <c r="U96" t="str">
        <f t="shared" si="29"/>
        <v>Asia</v>
      </c>
      <c r="V96" s="1">
        <f t="shared" ca="1" si="31"/>
        <v>18.142857142857142</v>
      </c>
      <c r="W96">
        <f>VLOOKUP(M96,Countries!$D$5:$F$251,3,FALSE)</f>
        <v>33400000</v>
      </c>
      <c r="X96" s="52">
        <f t="shared" ca="1" si="30"/>
        <v>2.8154792129438843E-2</v>
      </c>
    </row>
    <row r="97" spans="3:24" hidden="1">
      <c r="C97" t="str">
        <f>VLOOKUP(D97,Countries!$D$5:$E$254,2,FALSE)</f>
        <v>Europe</v>
      </c>
      <c r="D97" t="str">
        <f>Infections!$A29</f>
        <v>Bulgaria</v>
      </c>
      <c r="E97">
        <f t="shared" ref="E97:L106" ca="1" si="34">INDEX(_Death_Data,MATCH($D97,_Death_Country,0),MATCH(E$6,_Death_Day,0))</f>
        <v>181</v>
      </c>
      <c r="F97">
        <f t="shared" ca="1" si="34"/>
        <v>184</v>
      </c>
      <c r="G97">
        <f t="shared" ca="1" si="34"/>
        <v>190</v>
      </c>
      <c r="H97">
        <f t="shared" ca="1" si="34"/>
        <v>193</v>
      </c>
      <c r="I97">
        <f t="shared" ca="1" si="34"/>
        <v>199</v>
      </c>
      <c r="J97">
        <f t="shared" ca="1" si="34"/>
        <v>199</v>
      </c>
      <c r="K97">
        <f t="shared" ca="1" si="34"/>
        <v>207</v>
      </c>
      <c r="L97">
        <f t="shared" ca="1" si="34"/>
        <v>208</v>
      </c>
      <c r="M97" s="107" t="str">
        <f t="shared" si="21"/>
        <v>Bulgaria</v>
      </c>
      <c r="N97">
        <f t="shared" ca="1" si="22"/>
        <v>3</v>
      </c>
      <c r="O97">
        <f t="shared" ca="1" si="23"/>
        <v>6</v>
      </c>
      <c r="P97">
        <f t="shared" ca="1" si="24"/>
        <v>3</v>
      </c>
      <c r="Q97">
        <f t="shared" ca="1" si="25"/>
        <v>6</v>
      </c>
      <c r="R97">
        <f t="shared" ca="1" si="26"/>
        <v>0</v>
      </c>
      <c r="S97">
        <f t="shared" ca="1" si="27"/>
        <v>8</v>
      </c>
      <c r="T97">
        <f t="shared" ca="1" si="28"/>
        <v>1</v>
      </c>
      <c r="U97" t="str">
        <f t="shared" si="29"/>
        <v>Europe</v>
      </c>
      <c r="V97" s="1">
        <f t="shared" ca="1" si="31"/>
        <v>3.8571428571428572</v>
      </c>
      <c r="W97">
        <f>VLOOKUP(M97,Countries!$D$5:$F$251,3,FALSE)</f>
        <v>7200000</v>
      </c>
      <c r="X97" s="52">
        <f t="shared" ca="1" si="30"/>
        <v>2.7777608989168229E-2</v>
      </c>
    </row>
    <row r="98" spans="3:24" hidden="1">
      <c r="C98" t="str">
        <f>VLOOKUP(D98,Countries!$D$5:$E$254,2,FALSE)</f>
        <v>Africa</v>
      </c>
      <c r="D98" t="str">
        <f>Infections!$A61</f>
        <v>Eswatini</v>
      </c>
      <c r="E98">
        <f t="shared" ca="1" si="34"/>
        <v>4</v>
      </c>
      <c r="F98">
        <f t="shared" ca="1" si="34"/>
        <v>4</v>
      </c>
      <c r="G98">
        <f t="shared" ca="1" si="34"/>
        <v>4</v>
      </c>
      <c r="H98">
        <f t="shared" ca="1" si="34"/>
        <v>4</v>
      </c>
      <c r="I98">
        <f t="shared" ca="1" si="34"/>
        <v>5</v>
      </c>
      <c r="J98">
        <f t="shared" ca="1" si="34"/>
        <v>5</v>
      </c>
      <c r="K98">
        <f t="shared" ca="1" si="34"/>
        <v>6</v>
      </c>
      <c r="L98">
        <f t="shared" ca="1" si="34"/>
        <v>7</v>
      </c>
      <c r="M98" s="107" t="str">
        <f t="shared" si="21"/>
        <v>Eswatini</v>
      </c>
      <c r="N98">
        <f t="shared" ca="1" si="22"/>
        <v>0</v>
      </c>
      <c r="O98">
        <f t="shared" ca="1" si="23"/>
        <v>0</v>
      </c>
      <c r="P98">
        <f t="shared" ca="1" si="24"/>
        <v>0</v>
      </c>
      <c r="Q98">
        <f t="shared" ca="1" si="25"/>
        <v>1</v>
      </c>
      <c r="R98">
        <f t="shared" ca="1" si="26"/>
        <v>0</v>
      </c>
      <c r="S98">
        <f t="shared" ca="1" si="27"/>
        <v>1</v>
      </c>
      <c r="T98">
        <f t="shared" ca="1" si="28"/>
        <v>1</v>
      </c>
      <c r="U98" t="str">
        <f t="shared" si="29"/>
        <v>Africa</v>
      </c>
      <c r="V98" s="1">
        <f t="shared" ca="1" si="31"/>
        <v>0.42857142857142855</v>
      </c>
      <c r="W98">
        <f>VLOOKUP(M98,Countries!$D$5:$F$251,3,FALSE)</f>
        <v>1136000</v>
      </c>
      <c r="X98" s="52">
        <f t="shared" ca="1" si="30"/>
        <v>1.9723745034978431E-2</v>
      </c>
    </row>
    <row r="99" spans="3:24" hidden="1">
      <c r="C99" t="str">
        <f>VLOOKUP(D99,Countries!$D$5:$E$254,2,FALSE)</f>
        <v>Europe</v>
      </c>
      <c r="D99" t="str">
        <f>Infections!$A5</f>
        <v>Albania</v>
      </c>
      <c r="E99">
        <f t="shared" ca="1" si="34"/>
        <v>37</v>
      </c>
      <c r="F99">
        <f t="shared" ca="1" si="34"/>
        <v>38</v>
      </c>
      <c r="G99">
        <f t="shared" ca="1" si="34"/>
        <v>39</v>
      </c>
      <c r="H99">
        <f t="shared" ca="1" si="34"/>
        <v>42</v>
      </c>
      <c r="I99">
        <f t="shared" ca="1" si="34"/>
        <v>43</v>
      </c>
      <c r="J99">
        <f t="shared" ca="1" si="34"/>
        <v>44</v>
      </c>
      <c r="K99">
        <f t="shared" ca="1" si="34"/>
        <v>44</v>
      </c>
      <c r="L99">
        <f t="shared" ca="1" si="34"/>
        <v>45</v>
      </c>
      <c r="M99" s="107" t="str">
        <f t="shared" si="21"/>
        <v>Albania</v>
      </c>
      <c r="N99">
        <f t="shared" ca="1" si="22"/>
        <v>1</v>
      </c>
      <c r="O99">
        <f t="shared" ca="1" si="23"/>
        <v>1</v>
      </c>
      <c r="P99">
        <f t="shared" ca="1" si="24"/>
        <v>3</v>
      </c>
      <c r="Q99">
        <f t="shared" ca="1" si="25"/>
        <v>1</v>
      </c>
      <c r="R99">
        <f t="shared" ca="1" si="26"/>
        <v>1</v>
      </c>
      <c r="S99">
        <f t="shared" ca="1" si="27"/>
        <v>0</v>
      </c>
      <c r="T99">
        <f t="shared" ca="1" si="28"/>
        <v>1</v>
      </c>
      <c r="U99" t="str">
        <f t="shared" si="29"/>
        <v>Europe</v>
      </c>
      <c r="V99" s="1">
        <f t="shared" ca="1" si="31"/>
        <v>1.1428571428571428</v>
      </c>
      <c r="W99">
        <f>VLOOKUP(M99,Countries!$D$5:$F$251,3,FALSE)</f>
        <v>2800000</v>
      </c>
      <c r="X99" s="52">
        <f t="shared" ca="1" si="30"/>
        <v>2.1304796445379023E-2</v>
      </c>
    </row>
    <row r="100" spans="3:24" hidden="1">
      <c r="C100" t="str">
        <f>VLOOKUP(D100,Countries!$D$5:$E$254,2,FALSE)</f>
        <v>Africa</v>
      </c>
      <c r="D100" t="str">
        <f>Infections!$A75</f>
        <v>Guinea-Bissau</v>
      </c>
      <c r="E100">
        <f t="shared" ca="1" si="34"/>
        <v>15</v>
      </c>
      <c r="F100">
        <f t="shared" ca="1" si="34"/>
        <v>15</v>
      </c>
      <c r="G100">
        <f t="shared" ca="1" si="34"/>
        <v>15</v>
      </c>
      <c r="H100">
        <f t="shared" ca="1" si="34"/>
        <v>17</v>
      </c>
      <c r="I100">
        <f t="shared" ca="1" si="34"/>
        <v>17</v>
      </c>
      <c r="J100">
        <f t="shared" ca="1" si="34"/>
        <v>17</v>
      </c>
      <c r="K100">
        <f t="shared" ca="1" si="34"/>
        <v>19</v>
      </c>
      <c r="L100">
        <f t="shared" ca="1" si="34"/>
        <v>19</v>
      </c>
      <c r="M100" s="107" t="str">
        <f t="shared" si="21"/>
        <v>Guinea-Bissau</v>
      </c>
      <c r="N100">
        <f t="shared" ca="1" si="22"/>
        <v>0</v>
      </c>
      <c r="O100">
        <f t="shared" ca="1" si="23"/>
        <v>0</v>
      </c>
      <c r="P100">
        <f t="shared" ca="1" si="24"/>
        <v>2</v>
      </c>
      <c r="Q100">
        <f t="shared" ca="1" si="25"/>
        <v>0</v>
      </c>
      <c r="R100">
        <f t="shared" ca="1" si="26"/>
        <v>0</v>
      </c>
      <c r="S100">
        <f t="shared" ca="1" si="27"/>
        <v>2</v>
      </c>
      <c r="T100">
        <f t="shared" ca="1" si="28"/>
        <v>0</v>
      </c>
      <c r="U100" t="str">
        <f t="shared" si="29"/>
        <v>Africa</v>
      </c>
      <c r="V100" s="1">
        <f t="shared" ca="1" si="31"/>
        <v>0.5714285714285714</v>
      </c>
      <c r="W100">
        <f>VLOOKUP(M100,Countries!$D$5:$F$251,3,FALSE)</f>
        <v>1600000</v>
      </c>
      <c r="X100" s="52">
        <f t="shared" ca="1" si="30"/>
        <v>1.8691474146200246E-2</v>
      </c>
    </row>
    <row r="101" spans="3:24" hidden="1">
      <c r="C101" t="str">
        <f>VLOOKUP(D101,Countries!$D$5:$E$254,2,FALSE)</f>
        <v>Europe</v>
      </c>
      <c r="D101" t="str">
        <f>Infections!$A138</f>
        <v>Poland</v>
      </c>
      <c r="E101">
        <f t="shared" ca="1" si="34"/>
        <v>1272</v>
      </c>
      <c r="F101">
        <f t="shared" ca="1" si="34"/>
        <v>1286</v>
      </c>
      <c r="G101">
        <f t="shared" ca="1" si="34"/>
        <v>1316</v>
      </c>
      <c r="H101">
        <f t="shared" ca="1" si="34"/>
        <v>1334</v>
      </c>
      <c r="I101">
        <f t="shared" ca="1" si="34"/>
        <v>1346</v>
      </c>
      <c r="J101">
        <f t="shared" ca="1" si="34"/>
        <v>1356</v>
      </c>
      <c r="K101">
        <f t="shared" ca="1" si="34"/>
        <v>1359</v>
      </c>
      <c r="L101">
        <f t="shared" ca="1" si="34"/>
        <v>1375</v>
      </c>
      <c r="M101" s="107" t="str">
        <f t="shared" si="21"/>
        <v>Poland</v>
      </c>
      <c r="N101">
        <f t="shared" ca="1" si="22"/>
        <v>14</v>
      </c>
      <c r="O101">
        <f t="shared" ca="1" si="23"/>
        <v>30</v>
      </c>
      <c r="P101">
        <f t="shared" ca="1" si="24"/>
        <v>18</v>
      </c>
      <c r="Q101">
        <f t="shared" ca="1" si="25"/>
        <v>12</v>
      </c>
      <c r="R101">
        <f t="shared" ca="1" si="26"/>
        <v>10</v>
      </c>
      <c r="S101">
        <f t="shared" ca="1" si="27"/>
        <v>3</v>
      </c>
      <c r="T101">
        <f t="shared" ca="1" si="28"/>
        <v>16</v>
      </c>
      <c r="U101" t="str">
        <f t="shared" si="29"/>
        <v>Europe</v>
      </c>
      <c r="V101" s="1">
        <f t="shared" ca="1" si="31"/>
        <v>14.714285714285714</v>
      </c>
      <c r="W101">
        <f>VLOOKUP(M101,Countries!$D$5:$F$251,3,FALSE)</f>
        <v>38500000</v>
      </c>
      <c r="X101" s="52">
        <f t="shared" ca="1" si="30"/>
        <v>1.9976119490824392E-2</v>
      </c>
    </row>
    <row r="102" spans="3:24" hidden="1">
      <c r="C102" t="str">
        <f>VLOOKUP(D102,Countries!$D$5:$E$254,2,FALSE)</f>
        <v>Europe</v>
      </c>
      <c r="D102" t="str">
        <f>Infections!$A65</f>
        <v>France</v>
      </c>
      <c r="E102">
        <f t="shared" ca="1" si="34"/>
        <v>29550</v>
      </c>
      <c r="F102">
        <f t="shared" ca="1" si="34"/>
        <v>29578</v>
      </c>
      <c r="G102">
        <f t="shared" ca="1" si="34"/>
        <v>29606</v>
      </c>
      <c r="H102">
        <f t="shared" ca="1" si="34"/>
        <v>29620</v>
      </c>
      <c r="I102">
        <f t="shared" ca="1" si="34"/>
        <v>29636</v>
      </c>
      <c r="J102">
        <f t="shared" ca="1" si="34"/>
        <v>29643</v>
      </c>
      <c r="K102">
        <f t="shared" ca="1" si="34"/>
        <v>29666</v>
      </c>
      <c r="L102">
        <f t="shared" ca="1" si="34"/>
        <v>29723</v>
      </c>
      <c r="M102" s="107" t="str">
        <f t="shared" si="21"/>
        <v>France</v>
      </c>
      <c r="N102">
        <f t="shared" ca="1" si="22"/>
        <v>28</v>
      </c>
      <c r="O102">
        <f t="shared" ca="1" si="23"/>
        <v>28</v>
      </c>
      <c r="P102">
        <f t="shared" ca="1" si="24"/>
        <v>14</v>
      </c>
      <c r="Q102">
        <f t="shared" ca="1" si="25"/>
        <v>16</v>
      </c>
      <c r="R102">
        <f t="shared" ca="1" si="26"/>
        <v>7</v>
      </c>
      <c r="S102">
        <f t="shared" ca="1" si="27"/>
        <v>23</v>
      </c>
      <c r="T102">
        <f t="shared" ca="1" si="28"/>
        <v>57</v>
      </c>
      <c r="U102" t="str">
        <f t="shared" si="29"/>
        <v>Europe</v>
      </c>
      <c r="V102" s="1">
        <f t="shared" ca="1" si="31"/>
        <v>24.714285714285715</v>
      </c>
      <c r="W102">
        <f>VLOOKUP(M102,Countries!$D$5:$F$251,3,FALSE)</f>
        <v>63600000</v>
      </c>
      <c r="X102" s="52">
        <f t="shared" ca="1" si="30"/>
        <v>2.0303848448276058E-2</v>
      </c>
    </row>
    <row r="103" spans="3:24" hidden="1">
      <c r="C103" t="str">
        <f>VLOOKUP(D103,Countries!$D$5:$E$254,2,FALSE)</f>
        <v>USA</v>
      </c>
      <c r="D103" t="str">
        <f>Infections!$A242</f>
        <v>West Virginia</v>
      </c>
      <c r="E103">
        <f t="shared" ca="1" si="34"/>
        <v>88</v>
      </c>
      <c r="F103">
        <f t="shared" ca="1" si="34"/>
        <v>88</v>
      </c>
      <c r="G103">
        <f t="shared" ca="1" si="34"/>
        <v>88</v>
      </c>
      <c r="H103">
        <f t="shared" ca="1" si="34"/>
        <v>88</v>
      </c>
      <c r="I103">
        <f t="shared" ca="1" si="34"/>
        <v>88</v>
      </c>
      <c r="J103">
        <f t="shared" ca="1" si="34"/>
        <v>89</v>
      </c>
      <c r="K103">
        <f t="shared" ca="1" si="34"/>
        <v>89</v>
      </c>
      <c r="L103">
        <f t="shared" ca="1" si="34"/>
        <v>92</v>
      </c>
      <c r="M103" s="107" t="str">
        <f t="shared" si="21"/>
        <v>West Virginia</v>
      </c>
      <c r="N103">
        <f t="shared" ca="1" si="22"/>
        <v>0</v>
      </c>
      <c r="O103">
        <f t="shared" ca="1" si="23"/>
        <v>0</v>
      </c>
      <c r="P103">
        <f t="shared" ca="1" si="24"/>
        <v>0</v>
      </c>
      <c r="Q103">
        <f t="shared" ca="1" si="25"/>
        <v>0</v>
      </c>
      <c r="R103">
        <f t="shared" ca="1" si="26"/>
        <v>1</v>
      </c>
      <c r="S103">
        <f t="shared" ca="1" si="27"/>
        <v>0</v>
      </c>
      <c r="T103">
        <f t="shared" ca="1" si="28"/>
        <v>3</v>
      </c>
      <c r="U103" t="str">
        <f t="shared" si="29"/>
        <v>USA</v>
      </c>
      <c r="V103" s="1">
        <f t="shared" ca="1" si="31"/>
        <v>0.5714285714285714</v>
      </c>
      <c r="W103">
        <f>VLOOKUP(M103,Countries!$D$5:$F$251,3,FALSE)</f>
        <v>1790000</v>
      </c>
      <c r="X103" s="52">
        <f t="shared" ref="X103:X134" ca="1" si="35">V103/W103*53333/(1+V103/W103*53333)</f>
        <v>1.6740676614248138E-2</v>
      </c>
    </row>
    <row r="104" spans="3:24" hidden="1">
      <c r="C104" t="str">
        <f>VLOOKUP(D104,Countries!$D$5:$E$254,2,FALSE)</f>
        <v>Europe</v>
      </c>
      <c r="D104" t="str">
        <f>Infections!$A95</f>
        <v>Kosovo</v>
      </c>
      <c r="E104">
        <f t="shared" ca="1" si="34"/>
        <v>33</v>
      </c>
      <c r="F104">
        <f t="shared" ca="1" si="34"/>
        <v>33</v>
      </c>
      <c r="G104">
        <f t="shared" ca="1" si="34"/>
        <v>33</v>
      </c>
      <c r="H104">
        <f t="shared" ca="1" si="34"/>
        <v>33</v>
      </c>
      <c r="I104">
        <f t="shared" ca="1" si="34"/>
        <v>33</v>
      </c>
      <c r="J104">
        <f t="shared" ca="1" si="34"/>
        <v>33</v>
      </c>
      <c r="K104">
        <f t="shared" ca="1" si="34"/>
        <v>37</v>
      </c>
      <c r="L104">
        <f t="shared" ca="1" si="34"/>
        <v>37</v>
      </c>
      <c r="M104" s="107" t="str">
        <f t="shared" si="21"/>
        <v>Kosovo</v>
      </c>
      <c r="N104">
        <f t="shared" ca="1" si="22"/>
        <v>0</v>
      </c>
      <c r="O104">
        <f t="shared" ca="1" si="23"/>
        <v>0</v>
      </c>
      <c r="P104">
        <f t="shared" ca="1" si="24"/>
        <v>0</v>
      </c>
      <c r="Q104">
        <f t="shared" ca="1" si="25"/>
        <v>0</v>
      </c>
      <c r="R104">
        <f t="shared" ca="1" si="26"/>
        <v>0</v>
      </c>
      <c r="S104">
        <f t="shared" ca="1" si="27"/>
        <v>4</v>
      </c>
      <c r="T104">
        <f t="shared" ca="1" si="28"/>
        <v>0</v>
      </c>
      <c r="U104" t="str">
        <f t="shared" si="29"/>
        <v>Europe</v>
      </c>
      <c r="V104" s="1">
        <f t="shared" ca="1" si="31"/>
        <v>0.5714285714285714</v>
      </c>
      <c r="W104">
        <f>VLOOKUP(M104,Countries!$D$5:$F$251,3,FALSE)</f>
        <v>1800000</v>
      </c>
      <c r="X104" s="52">
        <f t="shared" ca="1" si="35"/>
        <v>1.6649221295444463E-2</v>
      </c>
    </row>
    <row r="105" spans="3:24" hidden="1">
      <c r="C105" t="str">
        <f>VLOOKUP(D105,Countries!$D$5:$E$254,2,FALSE)</f>
        <v>Asia</v>
      </c>
      <c r="D105" t="str">
        <f>Infections!$A92</f>
        <v>Kazakhstan</v>
      </c>
      <c r="E105">
        <f t="shared" ca="1" si="34"/>
        <v>88</v>
      </c>
      <c r="F105">
        <f t="shared" ca="1" si="34"/>
        <v>97</v>
      </c>
      <c r="G105">
        <f t="shared" ca="1" si="34"/>
        <v>100</v>
      </c>
      <c r="H105">
        <f t="shared" ca="1" si="34"/>
        <v>113</v>
      </c>
      <c r="I105">
        <f t="shared" ca="1" si="34"/>
        <v>118</v>
      </c>
      <c r="J105">
        <f t="shared" ca="1" si="34"/>
        <v>120</v>
      </c>
      <c r="K105">
        <f t="shared" ca="1" si="34"/>
        <v>127</v>
      </c>
      <c r="L105">
        <f t="shared" ca="1" si="34"/>
        <v>134</v>
      </c>
      <c r="M105" s="107" t="str">
        <f t="shared" si="21"/>
        <v>Kazakhstan</v>
      </c>
      <c r="N105">
        <f t="shared" ca="1" si="22"/>
        <v>9</v>
      </c>
      <c r="O105">
        <f t="shared" ca="1" si="23"/>
        <v>3</v>
      </c>
      <c r="P105">
        <f t="shared" ca="1" si="24"/>
        <v>13</v>
      </c>
      <c r="Q105">
        <f t="shared" ca="1" si="25"/>
        <v>5</v>
      </c>
      <c r="R105">
        <f t="shared" ca="1" si="26"/>
        <v>2</v>
      </c>
      <c r="S105">
        <f t="shared" ca="1" si="27"/>
        <v>7</v>
      </c>
      <c r="T105">
        <f t="shared" ca="1" si="28"/>
        <v>7</v>
      </c>
      <c r="U105" t="str">
        <f t="shared" si="29"/>
        <v>Asia</v>
      </c>
      <c r="V105" s="1">
        <f t="shared" ca="1" si="31"/>
        <v>6.5714285714285712</v>
      </c>
      <c r="W105">
        <f>VLOOKUP(M105,Countries!$D$5:$F$251,3,FALSE)</f>
        <v>16800000</v>
      </c>
      <c r="X105" s="52">
        <f t="shared" ca="1" si="35"/>
        <v>2.0435236950302364E-2</v>
      </c>
    </row>
    <row r="106" spans="3:24" hidden="1">
      <c r="C106" t="str">
        <f>VLOOKUP(D106,Countries!$D$5:$E$254,2,FALSE)</f>
        <v>USA</v>
      </c>
      <c r="D106" t="str">
        <f>Infections!$A231</f>
        <v>Oregon</v>
      </c>
      <c r="E106">
        <f t="shared" ca="1" si="34"/>
        <v>182</v>
      </c>
      <c r="F106">
        <f t="shared" ca="1" si="34"/>
        <v>183</v>
      </c>
      <c r="G106">
        <f t="shared" ca="1" si="34"/>
        <v>187</v>
      </c>
      <c r="H106">
        <f t="shared" ca="1" si="34"/>
        <v>188</v>
      </c>
      <c r="I106">
        <f t="shared" ca="1" si="34"/>
        <v>188</v>
      </c>
      <c r="J106">
        <f t="shared" ca="1" si="34"/>
        <v>188</v>
      </c>
      <c r="K106">
        <f t="shared" ca="1" si="34"/>
        <v>192</v>
      </c>
      <c r="L106">
        <f t="shared" ca="1" si="34"/>
        <v>192</v>
      </c>
      <c r="M106" s="107" t="str">
        <f t="shared" si="21"/>
        <v>Oregon</v>
      </c>
      <c r="N106">
        <f t="shared" ca="1" si="22"/>
        <v>1</v>
      </c>
      <c r="O106">
        <f t="shared" ca="1" si="23"/>
        <v>4</v>
      </c>
      <c r="P106">
        <f t="shared" ca="1" si="24"/>
        <v>1</v>
      </c>
      <c r="Q106">
        <f t="shared" ca="1" si="25"/>
        <v>0</v>
      </c>
      <c r="R106">
        <f t="shared" ca="1" si="26"/>
        <v>0</v>
      </c>
      <c r="S106">
        <f t="shared" ca="1" si="27"/>
        <v>4</v>
      </c>
      <c r="T106">
        <f t="shared" ca="1" si="28"/>
        <v>0</v>
      </c>
      <c r="U106" t="str">
        <f t="shared" si="29"/>
        <v>USA</v>
      </c>
      <c r="V106" s="1">
        <f t="shared" ca="1" si="31"/>
        <v>1.4285714285714286</v>
      </c>
      <c r="W106">
        <f>VLOOKUP(M106,Countries!$D$5:$F$251,3,FALSE)</f>
        <v>4220000</v>
      </c>
      <c r="X106" s="52">
        <f t="shared" ca="1" si="35"/>
        <v>1.7734318081835301E-2</v>
      </c>
    </row>
    <row r="107" spans="3:24" hidden="1">
      <c r="C107" t="str">
        <f>VLOOKUP(D107,Countries!$D$5:$E$254,2,FALSE)</f>
        <v>Europe</v>
      </c>
      <c r="D107" t="str">
        <f>Infections!$A86</f>
        <v>Ireland</v>
      </c>
      <c r="E107">
        <f t="shared" ref="E107:L116" ca="1" si="36">INDEX(_Death_Data,MATCH($D107,_Death_Country,0),MATCH(E$6,_Death_Day,0))</f>
        <v>1709</v>
      </c>
      <c r="F107">
        <f t="shared" ca="1" si="36"/>
        <v>1710</v>
      </c>
      <c r="G107">
        <f t="shared" ca="1" si="36"/>
        <v>1714</v>
      </c>
      <c r="H107">
        <f t="shared" ca="1" si="36"/>
        <v>1714</v>
      </c>
      <c r="I107">
        <f t="shared" ca="1" si="36"/>
        <v>1715</v>
      </c>
      <c r="J107">
        <f t="shared" ca="1" si="36"/>
        <v>1715</v>
      </c>
      <c r="K107">
        <f t="shared" ca="1" si="36"/>
        <v>1717</v>
      </c>
      <c r="L107">
        <f t="shared" ca="1" si="36"/>
        <v>1720</v>
      </c>
      <c r="M107" s="107" t="str">
        <f t="shared" si="21"/>
        <v>Ireland</v>
      </c>
      <c r="N107">
        <f t="shared" ca="1" si="22"/>
        <v>1</v>
      </c>
      <c r="O107">
        <f t="shared" ca="1" si="23"/>
        <v>4</v>
      </c>
      <c r="P107">
        <f t="shared" ca="1" si="24"/>
        <v>0</v>
      </c>
      <c r="Q107">
        <f t="shared" ca="1" si="25"/>
        <v>1</v>
      </c>
      <c r="R107">
        <f t="shared" ca="1" si="26"/>
        <v>0</v>
      </c>
      <c r="S107">
        <f t="shared" ca="1" si="27"/>
        <v>2</v>
      </c>
      <c r="T107">
        <f t="shared" ca="1" si="28"/>
        <v>3</v>
      </c>
      <c r="U107" t="str">
        <f t="shared" si="29"/>
        <v>Europe</v>
      </c>
      <c r="V107" s="1">
        <f t="shared" ca="1" si="31"/>
        <v>1.5714285714285714</v>
      </c>
      <c r="W107">
        <f>VLOOKUP(M107,Countries!$D$5:$F$251,3,FALSE)</f>
        <v>4700000</v>
      </c>
      <c r="X107" s="52">
        <f t="shared" ca="1" si="35"/>
        <v>1.7519303132712865E-2</v>
      </c>
    </row>
    <row r="108" spans="3:24" hidden="1">
      <c r="C108" t="str">
        <f>VLOOKUP(D108,Countries!$D$5:$E$254,2,FALSE)</f>
        <v>Europe</v>
      </c>
      <c r="D108" t="str">
        <f>Infections!$A176</f>
        <v>Ukraine</v>
      </c>
      <c r="E108">
        <f t="shared" ca="1" si="36"/>
        <v>922</v>
      </c>
      <c r="F108">
        <f t="shared" ca="1" si="36"/>
        <v>953</v>
      </c>
      <c r="G108">
        <f t="shared" ca="1" si="36"/>
        <v>976</v>
      </c>
      <c r="H108">
        <f t="shared" ca="1" si="36"/>
        <v>995</v>
      </c>
      <c r="I108">
        <f t="shared" ca="1" si="36"/>
        <v>1004</v>
      </c>
      <c r="J108">
        <f t="shared" ca="1" si="36"/>
        <v>1012</v>
      </c>
      <c r="K108">
        <f t="shared" ca="1" si="36"/>
        <v>1022</v>
      </c>
      <c r="L108">
        <f t="shared" ca="1" si="36"/>
        <v>1045</v>
      </c>
      <c r="M108" s="107" t="str">
        <f t="shared" si="21"/>
        <v>Ukraine</v>
      </c>
      <c r="N108">
        <f t="shared" ca="1" si="22"/>
        <v>31</v>
      </c>
      <c r="O108">
        <f t="shared" ca="1" si="23"/>
        <v>23</v>
      </c>
      <c r="P108">
        <f t="shared" ca="1" si="24"/>
        <v>19</v>
      </c>
      <c r="Q108">
        <f t="shared" ca="1" si="25"/>
        <v>9</v>
      </c>
      <c r="R108">
        <f t="shared" ca="1" si="26"/>
        <v>8</v>
      </c>
      <c r="S108">
        <f t="shared" ca="1" si="27"/>
        <v>10</v>
      </c>
      <c r="T108">
        <f t="shared" ca="1" si="28"/>
        <v>23</v>
      </c>
      <c r="U108" t="str">
        <f t="shared" si="29"/>
        <v>Europe</v>
      </c>
      <c r="V108" s="1">
        <f t="shared" ca="1" si="31"/>
        <v>17.571428571428573</v>
      </c>
      <c r="W108">
        <f>VLOOKUP(M108,Countries!$D$5:$F$251,3,FALSE)</f>
        <v>45600000</v>
      </c>
      <c r="X108" s="52">
        <f t="shared" ca="1" si="35"/>
        <v>2.0137401232912116E-2</v>
      </c>
    </row>
    <row r="109" spans="3:24" hidden="1">
      <c r="C109" t="str">
        <f>VLOOKUP(D109,Countries!$D$5:$E$254,2,FALSE)</f>
        <v>Africa</v>
      </c>
      <c r="D109" t="str">
        <f>Infections!$A42</f>
        <v>Congo (Brazzaville)</v>
      </c>
      <c r="E109">
        <f t="shared" ca="1" si="36"/>
        <v>27</v>
      </c>
      <c r="F109">
        <f t="shared" ca="1" si="36"/>
        <v>27</v>
      </c>
      <c r="G109">
        <f t="shared" ca="1" si="36"/>
        <v>27</v>
      </c>
      <c r="H109">
        <f t="shared" ca="1" si="36"/>
        <v>27</v>
      </c>
      <c r="I109">
        <f t="shared" ca="1" si="36"/>
        <v>27</v>
      </c>
      <c r="J109">
        <f t="shared" ca="1" si="36"/>
        <v>27</v>
      </c>
      <c r="K109">
        <f t="shared" ca="1" si="36"/>
        <v>37</v>
      </c>
      <c r="L109">
        <f t="shared" ca="1" si="36"/>
        <v>37</v>
      </c>
      <c r="M109" s="107" t="str">
        <f t="shared" si="21"/>
        <v>Congo (Brazzaville)</v>
      </c>
      <c r="N109">
        <f t="shared" ca="1" si="22"/>
        <v>0</v>
      </c>
      <c r="O109">
        <f t="shared" ca="1" si="23"/>
        <v>0</v>
      </c>
      <c r="P109">
        <f t="shared" ca="1" si="24"/>
        <v>0</v>
      </c>
      <c r="Q109">
        <f t="shared" ca="1" si="25"/>
        <v>0</v>
      </c>
      <c r="R109">
        <f t="shared" ca="1" si="26"/>
        <v>0</v>
      </c>
      <c r="S109">
        <f t="shared" ca="1" si="27"/>
        <v>10</v>
      </c>
      <c r="T109">
        <f t="shared" ca="1" si="28"/>
        <v>0</v>
      </c>
      <c r="U109" t="str">
        <f t="shared" si="29"/>
        <v>Africa</v>
      </c>
      <c r="V109" s="1">
        <f t="shared" ca="1" si="31"/>
        <v>1.4285714285714286</v>
      </c>
      <c r="W109">
        <f>VLOOKUP(M109,Countries!$D$5:$F$251,3,FALSE)</f>
        <v>5000000</v>
      </c>
      <c r="X109" s="52">
        <f t="shared" ca="1" si="35"/>
        <v>1.5009288462409801E-2</v>
      </c>
    </row>
    <row r="110" spans="3:24" hidden="1">
      <c r="C110" t="str">
        <f>VLOOKUP(D110,Countries!$D$5:$E$254,2,FALSE)</f>
        <v>Asia</v>
      </c>
      <c r="D110" t="str">
        <f>Infections!$A97</f>
        <v>Kyrgyzstan</v>
      </c>
      <c r="E110">
        <f t="shared" ca="1" si="36"/>
        <v>30</v>
      </c>
      <c r="F110">
        <f t="shared" ca="1" si="36"/>
        <v>31</v>
      </c>
      <c r="G110">
        <f t="shared" ca="1" si="36"/>
        <v>31</v>
      </c>
      <c r="H110">
        <f t="shared" ca="1" si="36"/>
        <v>32</v>
      </c>
      <c r="I110">
        <f t="shared" ca="1" si="36"/>
        <v>35</v>
      </c>
      <c r="J110">
        <f t="shared" ca="1" si="36"/>
        <v>40</v>
      </c>
      <c r="K110">
        <f t="shared" ca="1" si="36"/>
        <v>40</v>
      </c>
      <c r="L110">
        <f t="shared" ca="1" si="36"/>
        <v>42</v>
      </c>
      <c r="M110" s="107" t="str">
        <f t="shared" si="21"/>
        <v>Kyrgyzstan</v>
      </c>
      <c r="N110">
        <f t="shared" ca="1" si="22"/>
        <v>1</v>
      </c>
      <c r="O110">
        <f t="shared" ca="1" si="23"/>
        <v>0</v>
      </c>
      <c r="P110">
        <f t="shared" ca="1" si="24"/>
        <v>1</v>
      </c>
      <c r="Q110">
        <f t="shared" ca="1" si="25"/>
        <v>3</v>
      </c>
      <c r="R110">
        <f t="shared" ca="1" si="26"/>
        <v>5</v>
      </c>
      <c r="S110">
        <f t="shared" ca="1" si="27"/>
        <v>0</v>
      </c>
      <c r="T110">
        <f t="shared" ca="1" si="28"/>
        <v>2</v>
      </c>
      <c r="U110" t="str">
        <f t="shared" si="29"/>
        <v>Asia</v>
      </c>
      <c r="V110" s="1">
        <f t="shared" ca="1" si="31"/>
        <v>1.7142857142857142</v>
      </c>
      <c r="W110">
        <f>VLOOKUP(M110,Countries!$D$5:$F$251,3,FALSE)</f>
        <v>5700000</v>
      </c>
      <c r="X110" s="52">
        <f t="shared" ca="1" si="35"/>
        <v>1.5786780048029601E-2</v>
      </c>
    </row>
    <row r="111" spans="3:24" hidden="1">
      <c r="C111" t="str">
        <f>VLOOKUP(D111,Countries!$D$5:$E$254,2,FALSE)</f>
        <v>Europe</v>
      </c>
      <c r="D111" t="str">
        <f>Infections!$A174</f>
        <v>Turkey</v>
      </c>
      <c r="E111">
        <f t="shared" ca="1" si="36"/>
        <v>4842</v>
      </c>
      <c r="F111">
        <f t="shared" ca="1" si="36"/>
        <v>4861</v>
      </c>
      <c r="G111">
        <f t="shared" ca="1" si="36"/>
        <v>4882</v>
      </c>
      <c r="H111">
        <f t="shared" ca="1" si="36"/>
        <v>4905</v>
      </c>
      <c r="I111">
        <f t="shared" ca="1" si="36"/>
        <v>4927</v>
      </c>
      <c r="J111">
        <f t="shared" ca="1" si="36"/>
        <v>4950</v>
      </c>
      <c r="K111">
        <f t="shared" ca="1" si="36"/>
        <v>4974</v>
      </c>
      <c r="L111">
        <f t="shared" ca="1" si="36"/>
        <v>5001</v>
      </c>
      <c r="M111" s="107" t="str">
        <f t="shared" si="21"/>
        <v>Turkey</v>
      </c>
      <c r="N111">
        <f t="shared" ca="1" si="22"/>
        <v>19</v>
      </c>
      <c r="O111">
        <f t="shared" ca="1" si="23"/>
        <v>21</v>
      </c>
      <c r="P111">
        <f t="shared" ca="1" si="24"/>
        <v>23</v>
      </c>
      <c r="Q111">
        <f t="shared" ca="1" si="25"/>
        <v>22</v>
      </c>
      <c r="R111">
        <f t="shared" ca="1" si="26"/>
        <v>23</v>
      </c>
      <c r="S111">
        <f t="shared" ca="1" si="27"/>
        <v>24</v>
      </c>
      <c r="T111">
        <f t="shared" ca="1" si="28"/>
        <v>27</v>
      </c>
      <c r="U111" t="str">
        <f t="shared" si="29"/>
        <v>Europe</v>
      </c>
      <c r="V111" s="1">
        <f t="shared" ca="1" si="31"/>
        <v>22.714285714285715</v>
      </c>
      <c r="W111">
        <f>VLOOKUP(M111,Countries!$D$5:$F$251,3,FALSE)</f>
        <v>75600000</v>
      </c>
      <c r="X111" s="52">
        <f t="shared" ca="1" si="35"/>
        <v>1.5771365562941481E-2</v>
      </c>
    </row>
    <row r="112" spans="3:24" hidden="1">
      <c r="C112" t="str">
        <f>VLOOKUP(D112,Countries!$D$5:$E$254,2,FALSE)</f>
        <v>Europe</v>
      </c>
      <c r="D112" t="str">
        <f>Infections!$A33</f>
        <v>Cabo Verde</v>
      </c>
      <c r="E112">
        <f t="shared" ca="1" si="36"/>
        <v>7</v>
      </c>
      <c r="F112">
        <f t="shared" ca="1" si="36"/>
        <v>7</v>
      </c>
      <c r="G112">
        <f t="shared" ca="1" si="36"/>
        <v>7</v>
      </c>
      <c r="H112">
        <f t="shared" ca="1" si="36"/>
        <v>8</v>
      </c>
      <c r="I112">
        <f t="shared" ca="1" si="36"/>
        <v>8</v>
      </c>
      <c r="J112">
        <f t="shared" ca="1" si="36"/>
        <v>8</v>
      </c>
      <c r="K112">
        <f t="shared" ca="1" si="36"/>
        <v>8</v>
      </c>
      <c r="L112">
        <f t="shared" ca="1" si="36"/>
        <v>8</v>
      </c>
      <c r="M112" s="107" t="str">
        <f t="shared" si="21"/>
        <v>Cabo Verde</v>
      </c>
      <c r="N112">
        <f t="shared" ca="1" si="22"/>
        <v>0</v>
      </c>
      <c r="O112">
        <f t="shared" ca="1" si="23"/>
        <v>0</v>
      </c>
      <c r="P112">
        <f t="shared" ca="1" si="24"/>
        <v>1</v>
      </c>
      <c r="Q112">
        <f t="shared" ca="1" si="25"/>
        <v>0</v>
      </c>
      <c r="R112">
        <f t="shared" ca="1" si="26"/>
        <v>0</v>
      </c>
      <c r="S112">
        <f t="shared" ca="1" si="27"/>
        <v>0</v>
      </c>
      <c r="T112">
        <f t="shared" ca="1" si="28"/>
        <v>0</v>
      </c>
      <c r="U112" t="str">
        <f t="shared" si="29"/>
        <v>Europe</v>
      </c>
      <c r="V112" s="1">
        <f t="shared" ca="1" si="31"/>
        <v>0.14285714285714285</v>
      </c>
      <c r="W112">
        <f>VLOOKUP(M112,Countries!$D$5:$F$251,3,FALSE)</f>
        <v>544000</v>
      </c>
      <c r="X112" s="52">
        <f t="shared" ca="1" si="35"/>
        <v>1.3812069562506003E-2</v>
      </c>
    </row>
    <row r="113" spans="3:24" hidden="1">
      <c r="C113" t="str">
        <f>VLOOKUP(D113,Countries!$D$5:$E$254,2,FALSE)</f>
        <v>Asia</v>
      </c>
      <c r="D113" t="str">
        <f>Infections!$A82</f>
        <v>India</v>
      </c>
      <c r="E113">
        <f t="shared" ca="1" si="36"/>
        <v>11903</v>
      </c>
      <c r="F113">
        <f t="shared" ca="1" si="36"/>
        <v>12237</v>
      </c>
      <c r="G113">
        <f t="shared" ca="1" si="36"/>
        <v>12573</v>
      </c>
      <c r="H113">
        <f t="shared" ca="1" si="36"/>
        <v>12948</v>
      </c>
      <c r="I113">
        <f t="shared" ca="1" si="36"/>
        <v>13254</v>
      </c>
      <c r="J113">
        <f t="shared" ca="1" si="36"/>
        <v>13699</v>
      </c>
      <c r="K113">
        <f t="shared" ca="1" si="36"/>
        <v>14011</v>
      </c>
      <c r="L113">
        <f t="shared" ca="1" si="36"/>
        <v>14476</v>
      </c>
      <c r="M113" s="107" t="str">
        <f t="shared" si="21"/>
        <v>India</v>
      </c>
      <c r="N113">
        <f t="shared" ca="1" si="22"/>
        <v>334</v>
      </c>
      <c r="O113">
        <f t="shared" ca="1" si="23"/>
        <v>336</v>
      </c>
      <c r="P113">
        <f t="shared" ca="1" si="24"/>
        <v>375</v>
      </c>
      <c r="Q113">
        <f t="shared" ca="1" si="25"/>
        <v>306</v>
      </c>
      <c r="R113">
        <f t="shared" ca="1" si="26"/>
        <v>445</v>
      </c>
      <c r="S113">
        <f t="shared" ca="1" si="27"/>
        <v>312</v>
      </c>
      <c r="T113">
        <f t="shared" ca="1" si="28"/>
        <v>465</v>
      </c>
      <c r="U113" t="str">
        <f t="shared" si="29"/>
        <v>Asia</v>
      </c>
      <c r="V113" s="1">
        <f t="shared" ca="1" si="31"/>
        <v>367.57142857142856</v>
      </c>
      <c r="W113">
        <f>VLOOKUP(M113,Countries!$D$5:$F$251,3,FALSE)</f>
        <v>1259700000</v>
      </c>
      <c r="X113" s="52">
        <f t="shared" ca="1" si="35"/>
        <v>1.5323716486717202E-2</v>
      </c>
    </row>
    <row r="114" spans="3:24" hidden="1">
      <c r="C114" t="str">
        <f>VLOOKUP(D114,Countries!$D$5:$E$254,2,FALSE)</f>
        <v>Africa</v>
      </c>
      <c r="D114" t="str">
        <f>Infections!$A35</f>
        <v>Cameroon</v>
      </c>
      <c r="E114">
        <f t="shared" ca="1" si="36"/>
        <v>276</v>
      </c>
      <c r="F114">
        <f t="shared" ca="1" si="36"/>
        <v>276</v>
      </c>
      <c r="G114">
        <f t="shared" ca="1" si="36"/>
        <v>276</v>
      </c>
      <c r="H114">
        <f t="shared" ca="1" si="36"/>
        <v>282</v>
      </c>
      <c r="I114">
        <f t="shared" ca="1" si="36"/>
        <v>301</v>
      </c>
      <c r="J114">
        <f t="shared" ca="1" si="36"/>
        <v>303</v>
      </c>
      <c r="K114">
        <f t="shared" ca="1" si="36"/>
        <v>308</v>
      </c>
      <c r="L114">
        <f t="shared" ca="1" si="36"/>
        <v>313</v>
      </c>
      <c r="M114" s="107" t="str">
        <f t="shared" si="21"/>
        <v>Cameroon</v>
      </c>
      <c r="N114">
        <f t="shared" ca="1" si="22"/>
        <v>0</v>
      </c>
      <c r="O114">
        <f t="shared" ca="1" si="23"/>
        <v>0</v>
      </c>
      <c r="P114">
        <f t="shared" ca="1" si="24"/>
        <v>6</v>
      </c>
      <c r="Q114">
        <f t="shared" ca="1" si="25"/>
        <v>19</v>
      </c>
      <c r="R114">
        <f t="shared" ca="1" si="26"/>
        <v>2</v>
      </c>
      <c r="S114">
        <f t="shared" ca="1" si="27"/>
        <v>5</v>
      </c>
      <c r="T114">
        <f t="shared" ca="1" si="28"/>
        <v>5</v>
      </c>
      <c r="U114" t="str">
        <f t="shared" si="29"/>
        <v>Africa</v>
      </c>
      <c r="V114" s="1">
        <f t="shared" ca="1" si="31"/>
        <v>5.2857142857142856</v>
      </c>
      <c r="W114">
        <f>VLOOKUP(M114,Countries!$D$5:$F$251,3,FALSE)</f>
        <v>20900000</v>
      </c>
      <c r="X114" s="52">
        <f t="shared" ca="1" si="35"/>
        <v>1.3308672030081528E-2</v>
      </c>
    </row>
    <row r="115" spans="3:24" hidden="1">
      <c r="C115" t="str">
        <f>VLOOKUP(D115,Countries!$D$5:$E$254,2,FALSE)</f>
        <v>USA</v>
      </c>
      <c r="D115" t="str">
        <f>Infections!$A230</f>
        <v>Oklahoma</v>
      </c>
      <c r="E115">
        <f t="shared" ca="1" si="36"/>
        <v>363</v>
      </c>
      <c r="F115">
        <f t="shared" ca="1" si="36"/>
        <v>364</v>
      </c>
      <c r="G115">
        <f t="shared" ca="1" si="36"/>
        <v>366</v>
      </c>
      <c r="H115">
        <f t="shared" ca="1" si="36"/>
        <v>367</v>
      </c>
      <c r="I115">
        <f t="shared" ca="1" si="36"/>
        <v>368</v>
      </c>
      <c r="J115">
        <f t="shared" ca="1" si="36"/>
        <v>369</v>
      </c>
      <c r="K115">
        <f t="shared" ca="1" si="36"/>
        <v>369</v>
      </c>
      <c r="L115">
        <f t="shared" ca="1" si="36"/>
        <v>371</v>
      </c>
      <c r="M115" s="107" t="str">
        <f t="shared" si="21"/>
        <v>Oklahoma</v>
      </c>
      <c r="N115">
        <f t="shared" ca="1" si="22"/>
        <v>1</v>
      </c>
      <c r="O115">
        <f t="shared" ca="1" si="23"/>
        <v>2</v>
      </c>
      <c r="P115">
        <f t="shared" ca="1" si="24"/>
        <v>1</v>
      </c>
      <c r="Q115">
        <f t="shared" ca="1" si="25"/>
        <v>1</v>
      </c>
      <c r="R115">
        <f t="shared" ca="1" si="26"/>
        <v>1</v>
      </c>
      <c r="S115">
        <f t="shared" ca="1" si="27"/>
        <v>0</v>
      </c>
      <c r="T115">
        <f t="shared" ca="1" si="28"/>
        <v>2</v>
      </c>
      <c r="U115" t="str">
        <f t="shared" si="29"/>
        <v>USA</v>
      </c>
      <c r="V115" s="1">
        <f t="shared" ca="1" si="31"/>
        <v>1.1428571428571428</v>
      </c>
      <c r="W115">
        <f>VLOOKUP(M115,Countries!$D$5:$F$251,3,FALSE)</f>
        <v>3960000</v>
      </c>
      <c r="X115" s="52">
        <f t="shared" ca="1" si="35"/>
        <v>1.5158599257091353E-2</v>
      </c>
    </row>
    <row r="116" spans="3:24" hidden="1">
      <c r="C116" t="str">
        <f>VLOOKUP(D116,Countries!$D$5:$E$254,2,FALSE)</f>
        <v>NorthAmerica</v>
      </c>
      <c r="D116" t="str">
        <f>Infections!$A126</f>
        <v>Nicaragua</v>
      </c>
      <c r="E116">
        <f t="shared" ca="1" si="36"/>
        <v>64</v>
      </c>
      <c r="F116">
        <f t="shared" ca="1" si="36"/>
        <v>64</v>
      </c>
      <c r="G116">
        <f t="shared" ca="1" si="36"/>
        <v>64</v>
      </c>
      <c r="H116">
        <f t="shared" ca="1" si="36"/>
        <v>64</v>
      </c>
      <c r="I116">
        <f t="shared" ca="1" si="36"/>
        <v>64</v>
      </c>
      <c r="J116">
        <f t="shared" ca="1" si="36"/>
        <v>64</v>
      </c>
      <c r="K116">
        <f t="shared" ca="1" si="36"/>
        <v>64</v>
      </c>
      <c r="L116">
        <f t="shared" ca="1" si="36"/>
        <v>74</v>
      </c>
      <c r="M116" s="107" t="str">
        <f t="shared" si="21"/>
        <v>Nicaragua</v>
      </c>
      <c r="N116">
        <f t="shared" ca="1" si="22"/>
        <v>0</v>
      </c>
      <c r="O116">
        <f t="shared" ca="1" si="23"/>
        <v>0</v>
      </c>
      <c r="P116">
        <f t="shared" ca="1" si="24"/>
        <v>0</v>
      </c>
      <c r="Q116">
        <f t="shared" ca="1" si="25"/>
        <v>0</v>
      </c>
      <c r="R116">
        <f t="shared" ca="1" si="26"/>
        <v>0</v>
      </c>
      <c r="S116">
        <f t="shared" ca="1" si="27"/>
        <v>0</v>
      </c>
      <c r="T116">
        <f t="shared" ca="1" si="28"/>
        <v>10</v>
      </c>
      <c r="U116" t="str">
        <f t="shared" si="29"/>
        <v>NorthAmerica</v>
      </c>
      <c r="V116" s="1">
        <f t="shared" ca="1" si="31"/>
        <v>1.4285714285714286</v>
      </c>
      <c r="W116">
        <f>VLOOKUP(M116,Countries!$D$5:$F$251,3,FALSE)</f>
        <v>6000000</v>
      </c>
      <c r="X116" s="52">
        <f t="shared" ca="1" si="35"/>
        <v>1.2539107565760783E-2</v>
      </c>
    </row>
    <row r="117" spans="3:24" hidden="1">
      <c r="C117" t="str">
        <f>VLOOKUP(D117,Countries!$D$5:$E$254,2,FALSE)</f>
        <v>Africa</v>
      </c>
      <c r="D117" t="str">
        <f>Infections!$A6</f>
        <v>Algeria</v>
      </c>
      <c r="E117">
        <f t="shared" ref="E117:L126" ca="1" si="37">INDEX(_Death_Data,MATCH($D117,_Death_Country,0),MATCH(E$6,_Death_Day,0))</f>
        <v>788</v>
      </c>
      <c r="F117">
        <f t="shared" ca="1" si="37"/>
        <v>799</v>
      </c>
      <c r="G117">
        <f t="shared" ca="1" si="37"/>
        <v>811</v>
      </c>
      <c r="H117">
        <f t="shared" ca="1" si="37"/>
        <v>825</v>
      </c>
      <c r="I117">
        <f t="shared" ca="1" si="37"/>
        <v>837</v>
      </c>
      <c r="J117">
        <f t="shared" ca="1" si="37"/>
        <v>845</v>
      </c>
      <c r="K117">
        <f t="shared" ca="1" si="37"/>
        <v>852</v>
      </c>
      <c r="L117">
        <f t="shared" ca="1" si="37"/>
        <v>861</v>
      </c>
      <c r="M117" s="107" t="str">
        <f t="shared" si="21"/>
        <v>Algeria</v>
      </c>
      <c r="N117">
        <f t="shared" ca="1" si="22"/>
        <v>11</v>
      </c>
      <c r="O117">
        <f t="shared" ca="1" si="23"/>
        <v>12</v>
      </c>
      <c r="P117">
        <f t="shared" ca="1" si="24"/>
        <v>14</v>
      </c>
      <c r="Q117">
        <f t="shared" ca="1" si="25"/>
        <v>12</v>
      </c>
      <c r="R117">
        <f t="shared" ca="1" si="26"/>
        <v>8</v>
      </c>
      <c r="S117">
        <f t="shared" ca="1" si="27"/>
        <v>7</v>
      </c>
      <c r="T117">
        <f t="shared" ca="1" si="28"/>
        <v>9</v>
      </c>
      <c r="U117" t="str">
        <f t="shared" si="29"/>
        <v>Africa</v>
      </c>
      <c r="V117" s="1">
        <f t="shared" ca="1" si="31"/>
        <v>10.428571428571429</v>
      </c>
      <c r="W117">
        <f>VLOOKUP(M117,Countries!$D$5:$F$251,3,FALSE)</f>
        <v>37400000</v>
      </c>
      <c r="X117" s="52">
        <f t="shared" ca="1" si="35"/>
        <v>1.4653394978794894E-2</v>
      </c>
    </row>
    <row r="118" spans="3:24" hidden="1">
      <c r="C118" t="str">
        <f>VLOOKUP(D118,Countries!$D$5:$E$254,2,FALSE)</f>
        <v>USA</v>
      </c>
      <c r="D118" t="str">
        <f>Infections!$A239</f>
        <v>Vermont</v>
      </c>
      <c r="E118">
        <f t="shared" ca="1" si="37"/>
        <v>55</v>
      </c>
      <c r="F118">
        <f t="shared" ca="1" si="37"/>
        <v>55</v>
      </c>
      <c r="G118">
        <f t="shared" ca="1" si="37"/>
        <v>56</v>
      </c>
      <c r="H118">
        <f t="shared" ca="1" si="37"/>
        <v>56</v>
      </c>
      <c r="I118">
        <f t="shared" ca="1" si="37"/>
        <v>56</v>
      </c>
      <c r="J118">
        <f t="shared" ca="1" si="37"/>
        <v>56</v>
      </c>
      <c r="K118">
        <f t="shared" ca="1" si="37"/>
        <v>56</v>
      </c>
      <c r="L118">
        <f t="shared" ca="1" si="37"/>
        <v>56</v>
      </c>
      <c r="M118" s="107" t="str">
        <f t="shared" si="21"/>
        <v>Vermont</v>
      </c>
      <c r="N118">
        <f t="shared" ca="1" si="22"/>
        <v>0</v>
      </c>
      <c r="O118">
        <f t="shared" ca="1" si="23"/>
        <v>1</v>
      </c>
      <c r="P118">
        <f t="shared" ca="1" si="24"/>
        <v>0</v>
      </c>
      <c r="Q118">
        <f t="shared" ca="1" si="25"/>
        <v>0</v>
      </c>
      <c r="R118">
        <f t="shared" ca="1" si="26"/>
        <v>0</v>
      </c>
      <c r="S118">
        <f t="shared" ca="1" si="27"/>
        <v>0</v>
      </c>
      <c r="T118">
        <f t="shared" ca="1" si="28"/>
        <v>0</v>
      </c>
      <c r="U118" t="str">
        <f t="shared" si="29"/>
        <v>USA</v>
      </c>
      <c r="V118" s="1">
        <f t="shared" ca="1" si="31"/>
        <v>0.14285714285714285</v>
      </c>
      <c r="W118">
        <f>VLOOKUP(M118,Countries!$D$5:$F$251,3,FALSE)</f>
        <v>620000</v>
      </c>
      <c r="X118" s="52">
        <f t="shared" ca="1" si="35"/>
        <v>1.2139530511345257E-2</v>
      </c>
    </row>
    <row r="119" spans="3:24" hidden="1">
      <c r="C119" t="str">
        <f>VLOOKUP(D119,Countries!$D$5:$E$254,2,FALSE)</f>
        <v>Europe</v>
      </c>
      <c r="D119" t="str">
        <f>Infections!$A139</f>
        <v>Portugal</v>
      </c>
      <c r="E119">
        <f t="shared" ca="1" si="37"/>
        <v>1522</v>
      </c>
      <c r="F119">
        <f t="shared" ca="1" si="37"/>
        <v>1523</v>
      </c>
      <c r="G119">
        <f t="shared" ca="1" si="37"/>
        <v>1524</v>
      </c>
      <c r="H119">
        <f t="shared" ca="1" si="37"/>
        <v>1527</v>
      </c>
      <c r="I119">
        <f t="shared" ca="1" si="37"/>
        <v>1528</v>
      </c>
      <c r="J119">
        <f t="shared" ca="1" si="37"/>
        <v>1530</v>
      </c>
      <c r="K119">
        <f t="shared" ca="1" si="37"/>
        <v>1534</v>
      </c>
      <c r="L119">
        <f t="shared" ca="1" si="37"/>
        <v>1540</v>
      </c>
      <c r="M119" s="107" t="str">
        <f t="shared" si="21"/>
        <v>Portugal</v>
      </c>
      <c r="N119">
        <f t="shared" ca="1" si="22"/>
        <v>1</v>
      </c>
      <c r="O119">
        <f t="shared" ca="1" si="23"/>
        <v>1</v>
      </c>
      <c r="P119">
        <f t="shared" ca="1" si="24"/>
        <v>3</v>
      </c>
      <c r="Q119">
        <f t="shared" ca="1" si="25"/>
        <v>1</v>
      </c>
      <c r="R119">
        <f t="shared" ca="1" si="26"/>
        <v>2</v>
      </c>
      <c r="S119">
        <f t="shared" ca="1" si="27"/>
        <v>4</v>
      </c>
      <c r="T119">
        <f t="shared" ca="1" si="28"/>
        <v>6</v>
      </c>
      <c r="U119" t="str">
        <f t="shared" si="29"/>
        <v>Europe</v>
      </c>
      <c r="V119" s="1">
        <f t="shared" ca="1" si="31"/>
        <v>2.5714285714285716</v>
      </c>
      <c r="W119">
        <f>VLOOKUP(M119,Countries!$D$5:$F$251,3,FALSE)</f>
        <v>10600000</v>
      </c>
      <c r="X119" s="52">
        <f t="shared" ca="1" si="35"/>
        <v>1.2772672653486377E-2</v>
      </c>
    </row>
    <row r="120" spans="3:24" hidden="1">
      <c r="C120" t="str">
        <f>VLOOKUP(D120,Countries!$D$5:$E$254,2,FALSE)</f>
        <v>Africa</v>
      </c>
      <c r="D120" t="str">
        <f>Infections!$A162</f>
        <v>Sudan</v>
      </c>
      <c r="E120">
        <f t="shared" ca="1" si="37"/>
        <v>477</v>
      </c>
      <c r="F120">
        <f t="shared" ca="1" si="37"/>
        <v>487</v>
      </c>
      <c r="G120">
        <f t="shared" ca="1" si="37"/>
        <v>487</v>
      </c>
      <c r="H120">
        <f t="shared" ca="1" si="37"/>
        <v>506</v>
      </c>
      <c r="I120">
        <f t="shared" ca="1" si="37"/>
        <v>521</v>
      </c>
      <c r="J120">
        <f t="shared" ca="1" si="37"/>
        <v>521</v>
      </c>
      <c r="K120">
        <f t="shared" ca="1" si="37"/>
        <v>533</v>
      </c>
      <c r="L120">
        <f t="shared" ca="1" si="37"/>
        <v>548</v>
      </c>
      <c r="M120" s="107" t="str">
        <f t="shared" si="21"/>
        <v>Sudan</v>
      </c>
      <c r="N120">
        <f t="shared" ca="1" si="22"/>
        <v>10</v>
      </c>
      <c r="O120">
        <f t="shared" ca="1" si="23"/>
        <v>0</v>
      </c>
      <c r="P120">
        <f t="shared" ca="1" si="24"/>
        <v>19</v>
      </c>
      <c r="Q120">
        <f t="shared" ca="1" si="25"/>
        <v>15</v>
      </c>
      <c r="R120">
        <f t="shared" ca="1" si="26"/>
        <v>0</v>
      </c>
      <c r="S120">
        <f t="shared" ca="1" si="27"/>
        <v>12</v>
      </c>
      <c r="T120">
        <f t="shared" ca="1" si="28"/>
        <v>15</v>
      </c>
      <c r="U120" t="str">
        <f t="shared" si="29"/>
        <v>Africa</v>
      </c>
      <c r="V120" s="1">
        <f t="shared" ca="1" si="31"/>
        <v>10.142857142857142</v>
      </c>
      <c r="W120">
        <f>VLOOKUP(M120,Countries!$D$5:$F$251,3,FALSE)</f>
        <v>38300000</v>
      </c>
      <c r="X120" s="52">
        <f t="shared" ca="1" si="35"/>
        <v>1.3927285865234652E-2</v>
      </c>
    </row>
    <row r="121" spans="3:24" hidden="1">
      <c r="C121" t="str">
        <f>VLOOKUP(D121,Countries!$D$5:$E$254,2,FALSE)</f>
        <v>Asia</v>
      </c>
      <c r="D121" t="str">
        <f>Infections!$A17</f>
        <v>Bangladesh</v>
      </c>
      <c r="E121">
        <f t="shared" ca="1" si="37"/>
        <v>1262</v>
      </c>
      <c r="F121">
        <f t="shared" ca="1" si="37"/>
        <v>1305</v>
      </c>
      <c r="G121">
        <f t="shared" ca="1" si="37"/>
        <v>1343</v>
      </c>
      <c r="H121">
        <f t="shared" ca="1" si="37"/>
        <v>1388</v>
      </c>
      <c r="I121">
        <f t="shared" ca="1" si="37"/>
        <v>1425</v>
      </c>
      <c r="J121">
        <f t="shared" ca="1" si="37"/>
        <v>1464</v>
      </c>
      <c r="K121">
        <f t="shared" ca="1" si="37"/>
        <v>1502</v>
      </c>
      <c r="L121">
        <f t="shared" ca="1" si="37"/>
        <v>1545</v>
      </c>
      <c r="M121" s="107" t="str">
        <f t="shared" si="21"/>
        <v>Bangladesh</v>
      </c>
      <c r="N121">
        <f t="shared" ca="1" si="22"/>
        <v>43</v>
      </c>
      <c r="O121">
        <f t="shared" ca="1" si="23"/>
        <v>38</v>
      </c>
      <c r="P121">
        <f t="shared" ca="1" si="24"/>
        <v>45</v>
      </c>
      <c r="Q121">
        <f t="shared" ca="1" si="25"/>
        <v>37</v>
      </c>
      <c r="R121">
        <f t="shared" ca="1" si="26"/>
        <v>39</v>
      </c>
      <c r="S121">
        <f t="shared" ca="1" si="27"/>
        <v>38</v>
      </c>
      <c r="T121">
        <f t="shared" ca="1" si="28"/>
        <v>43</v>
      </c>
      <c r="U121" t="str">
        <f t="shared" si="29"/>
        <v>Asia</v>
      </c>
      <c r="V121" s="1">
        <f t="shared" ca="1" si="31"/>
        <v>40.428571428571431</v>
      </c>
      <c r="W121">
        <f>VLOOKUP(M121,Countries!$D$5:$F$251,3,FALSE)</f>
        <v>152900000</v>
      </c>
      <c r="X121" s="52">
        <f t="shared" ca="1" si="35"/>
        <v>1.3905779451791852E-2</v>
      </c>
    </row>
    <row r="122" spans="3:24" hidden="1">
      <c r="C122" t="str">
        <f>VLOOKUP(D122,Countries!$D$5:$E$254,2,FALSE)</f>
        <v>Asia</v>
      </c>
      <c r="D122" t="str">
        <f>Infections!$A177</f>
        <v>United Arab Emirates</v>
      </c>
      <c r="E122">
        <f t="shared" ca="1" si="37"/>
        <v>293</v>
      </c>
      <c r="F122">
        <f t="shared" ca="1" si="37"/>
        <v>295</v>
      </c>
      <c r="G122">
        <f t="shared" ca="1" si="37"/>
        <v>298</v>
      </c>
      <c r="H122">
        <f t="shared" ca="1" si="37"/>
        <v>300</v>
      </c>
      <c r="I122">
        <f t="shared" ca="1" si="37"/>
        <v>301</v>
      </c>
      <c r="J122">
        <f t="shared" ca="1" si="37"/>
        <v>302</v>
      </c>
      <c r="K122">
        <f t="shared" ca="1" si="37"/>
        <v>303</v>
      </c>
      <c r="L122">
        <f t="shared" ca="1" si="37"/>
        <v>305</v>
      </c>
      <c r="M122" s="107" t="str">
        <f t="shared" si="21"/>
        <v>United Arab Emirates</v>
      </c>
      <c r="N122">
        <f t="shared" ca="1" si="22"/>
        <v>2</v>
      </c>
      <c r="O122">
        <f t="shared" ca="1" si="23"/>
        <v>3</v>
      </c>
      <c r="P122">
        <f t="shared" ca="1" si="24"/>
        <v>2</v>
      </c>
      <c r="Q122">
        <f t="shared" ca="1" si="25"/>
        <v>1</v>
      </c>
      <c r="R122">
        <f t="shared" ca="1" si="26"/>
        <v>1</v>
      </c>
      <c r="S122">
        <f t="shared" ca="1" si="27"/>
        <v>1</v>
      </c>
      <c r="T122">
        <f t="shared" ca="1" si="28"/>
        <v>2</v>
      </c>
      <c r="U122" t="str">
        <f t="shared" si="29"/>
        <v>Asia</v>
      </c>
      <c r="V122" s="1">
        <f t="shared" ca="1" si="31"/>
        <v>1.7142857142857142</v>
      </c>
      <c r="W122">
        <f>VLOOKUP(M122,Countries!$D$5:$F$251,3,FALSE)</f>
        <v>8100000</v>
      </c>
      <c r="X122" s="52">
        <f t="shared" ca="1" si="35"/>
        <v>1.1161423868951786E-2</v>
      </c>
    </row>
    <row r="123" spans="3:24" hidden="1">
      <c r="C123" t="str">
        <f>VLOOKUP(D123,Countries!$D$5:$E$254,2,FALSE)</f>
        <v>Africa</v>
      </c>
      <c r="D123" t="str">
        <f>Infections!$A150</f>
        <v>Senegal</v>
      </c>
      <c r="E123">
        <f t="shared" ca="1" si="37"/>
        <v>70</v>
      </c>
      <c r="F123">
        <f t="shared" ca="1" si="37"/>
        <v>73</v>
      </c>
      <c r="G123">
        <f t="shared" ca="1" si="37"/>
        <v>76</v>
      </c>
      <c r="H123">
        <f t="shared" ca="1" si="37"/>
        <v>79</v>
      </c>
      <c r="I123">
        <f t="shared" ca="1" si="37"/>
        <v>82</v>
      </c>
      <c r="J123">
        <f t="shared" ca="1" si="37"/>
        <v>84</v>
      </c>
      <c r="K123">
        <f t="shared" ca="1" si="37"/>
        <v>86</v>
      </c>
      <c r="L123">
        <f t="shared" ca="1" si="37"/>
        <v>89</v>
      </c>
      <c r="M123" s="107" t="str">
        <f t="shared" si="21"/>
        <v>Senegal</v>
      </c>
      <c r="N123">
        <f t="shared" ca="1" si="22"/>
        <v>3</v>
      </c>
      <c r="O123">
        <f t="shared" ca="1" si="23"/>
        <v>3</v>
      </c>
      <c r="P123">
        <f t="shared" ca="1" si="24"/>
        <v>3</v>
      </c>
      <c r="Q123">
        <f t="shared" ca="1" si="25"/>
        <v>3</v>
      </c>
      <c r="R123">
        <f t="shared" ca="1" si="26"/>
        <v>2</v>
      </c>
      <c r="S123">
        <f t="shared" ca="1" si="27"/>
        <v>2</v>
      </c>
      <c r="T123">
        <f t="shared" ca="1" si="28"/>
        <v>3</v>
      </c>
      <c r="U123" t="str">
        <f t="shared" si="29"/>
        <v>Africa</v>
      </c>
      <c r="V123" s="1">
        <f t="shared" ca="1" si="31"/>
        <v>2.7142857142857144</v>
      </c>
      <c r="W123">
        <f>VLOOKUP(M123,Countries!$D$5:$F$251,3,FALSE)</f>
        <v>13100000</v>
      </c>
      <c r="X123" s="52">
        <f t="shared" ca="1" si="35"/>
        <v>1.0929680044811681E-2</v>
      </c>
    </row>
    <row r="124" spans="3:24" hidden="1">
      <c r="C124" t="str">
        <f>VLOOKUP(D124,Countries!$D$5:$E$254,2,FALSE)</f>
        <v>Europe</v>
      </c>
      <c r="D124" t="str">
        <f>Infections!$A124</f>
        <v>Netherlands</v>
      </c>
      <c r="E124">
        <f t="shared" ca="1" si="37"/>
        <v>6089</v>
      </c>
      <c r="F124">
        <f t="shared" ca="1" si="37"/>
        <v>6093</v>
      </c>
      <c r="G124">
        <f t="shared" ca="1" si="37"/>
        <v>6097</v>
      </c>
      <c r="H124">
        <f t="shared" ca="1" si="37"/>
        <v>6100</v>
      </c>
      <c r="I124">
        <f t="shared" ca="1" si="37"/>
        <v>6108</v>
      </c>
      <c r="J124">
        <f t="shared" ca="1" si="37"/>
        <v>6109</v>
      </c>
      <c r="K124">
        <f t="shared" ca="1" si="37"/>
        <v>6109</v>
      </c>
      <c r="L124">
        <f t="shared" ca="1" si="37"/>
        <v>6114</v>
      </c>
      <c r="M124" s="107" t="str">
        <f t="shared" si="21"/>
        <v>Netherlands</v>
      </c>
      <c r="N124">
        <f t="shared" ca="1" si="22"/>
        <v>4</v>
      </c>
      <c r="O124">
        <f t="shared" ca="1" si="23"/>
        <v>4</v>
      </c>
      <c r="P124">
        <f t="shared" ca="1" si="24"/>
        <v>3</v>
      </c>
      <c r="Q124">
        <f t="shared" ca="1" si="25"/>
        <v>8</v>
      </c>
      <c r="R124">
        <f t="shared" ca="1" si="26"/>
        <v>1</v>
      </c>
      <c r="S124">
        <f t="shared" ca="1" si="27"/>
        <v>0</v>
      </c>
      <c r="T124">
        <f t="shared" ca="1" si="28"/>
        <v>5</v>
      </c>
      <c r="U124" t="str">
        <f t="shared" si="29"/>
        <v>Europe</v>
      </c>
      <c r="V124" s="1">
        <f t="shared" ca="1" si="31"/>
        <v>3.5714285714285716</v>
      </c>
      <c r="W124">
        <f>VLOOKUP(M124,Countries!$D$5:$F$251,3,FALSE)</f>
        <v>17280000</v>
      </c>
      <c r="X124" s="52">
        <f t="shared" ca="1" si="35"/>
        <v>1.0902680093128548E-2</v>
      </c>
    </row>
    <row r="125" spans="3:24" hidden="1">
      <c r="C125" t="str">
        <f>VLOOKUP(D125,Countries!$D$5:$E$254,2,FALSE)</f>
        <v>ContAsia</v>
      </c>
      <c r="D125" t="str">
        <f>Infections!$A248</f>
        <v>Asia</v>
      </c>
      <c r="E125">
        <f t="shared" ca="1" si="37"/>
        <v>38500</v>
      </c>
      <c r="F125">
        <f t="shared" ca="1" si="37"/>
        <v>39334</v>
      </c>
      <c r="G125">
        <f t="shared" ca="1" si="37"/>
        <v>40202</v>
      </c>
      <c r="H125">
        <f t="shared" ca="1" si="37"/>
        <v>41117</v>
      </c>
      <c r="I125">
        <f t="shared" ca="1" si="37"/>
        <v>41956</v>
      </c>
      <c r="J125">
        <f t="shared" ca="1" si="37"/>
        <v>42865</v>
      </c>
      <c r="K125">
        <f t="shared" ca="1" si="37"/>
        <v>43633</v>
      </c>
      <c r="L125">
        <f t="shared" ca="1" si="37"/>
        <v>44547</v>
      </c>
      <c r="M125" s="107" t="str">
        <f t="shared" si="21"/>
        <v>Asia</v>
      </c>
      <c r="N125">
        <f t="shared" ca="1" si="22"/>
        <v>834</v>
      </c>
      <c r="O125">
        <f t="shared" ca="1" si="23"/>
        <v>868</v>
      </c>
      <c r="P125">
        <f t="shared" ca="1" si="24"/>
        <v>915</v>
      </c>
      <c r="Q125">
        <f t="shared" ca="1" si="25"/>
        <v>839</v>
      </c>
      <c r="R125">
        <f t="shared" ca="1" si="26"/>
        <v>909</v>
      </c>
      <c r="S125">
        <f t="shared" ca="1" si="27"/>
        <v>768</v>
      </c>
      <c r="T125">
        <f t="shared" ca="1" si="28"/>
        <v>914</v>
      </c>
      <c r="U125" t="str">
        <f t="shared" si="29"/>
        <v>ContAsia</v>
      </c>
      <c r="V125" s="1">
        <f t="shared" ca="1" si="31"/>
        <v>863.85714285714289</v>
      </c>
      <c r="W125">
        <f>VLOOKUP(M125,Countries!$D$5:$F$251,3,FALSE)</f>
        <v>4545000000</v>
      </c>
      <c r="X125" s="52">
        <f t="shared" ca="1" si="35"/>
        <v>1.0035149103897986E-2</v>
      </c>
    </row>
    <row r="126" spans="3:24" hidden="1">
      <c r="C126" t="str">
        <f>VLOOKUP(D126,Countries!$D$5:$E$254,2,FALSE)</f>
        <v>Africa</v>
      </c>
      <c r="D126" t="str">
        <f>Infections!$A70</f>
        <v>Ghana</v>
      </c>
      <c r="E126">
        <f t="shared" ca="1" si="37"/>
        <v>58</v>
      </c>
      <c r="F126">
        <f t="shared" ca="1" si="37"/>
        <v>66</v>
      </c>
      <c r="G126">
        <f t="shared" ca="1" si="37"/>
        <v>66</v>
      </c>
      <c r="H126">
        <f t="shared" ca="1" si="37"/>
        <v>70</v>
      </c>
      <c r="I126">
        <f t="shared" ca="1" si="37"/>
        <v>85</v>
      </c>
      <c r="J126">
        <f t="shared" ca="1" si="37"/>
        <v>85</v>
      </c>
      <c r="K126">
        <f t="shared" ca="1" si="37"/>
        <v>85</v>
      </c>
      <c r="L126">
        <f t="shared" ca="1" si="37"/>
        <v>95</v>
      </c>
      <c r="M126" s="107" t="str">
        <f t="shared" si="21"/>
        <v>Ghana</v>
      </c>
      <c r="N126">
        <f t="shared" ca="1" si="22"/>
        <v>8</v>
      </c>
      <c r="O126">
        <f t="shared" ca="1" si="23"/>
        <v>0</v>
      </c>
      <c r="P126">
        <f t="shared" ca="1" si="24"/>
        <v>4</v>
      </c>
      <c r="Q126">
        <f t="shared" ca="1" si="25"/>
        <v>15</v>
      </c>
      <c r="R126">
        <f t="shared" ca="1" si="26"/>
        <v>0</v>
      </c>
      <c r="S126">
        <f t="shared" ca="1" si="27"/>
        <v>0</v>
      </c>
      <c r="T126">
        <f t="shared" ca="1" si="28"/>
        <v>10</v>
      </c>
      <c r="U126" t="str">
        <f t="shared" si="29"/>
        <v>Africa</v>
      </c>
      <c r="V126" s="1">
        <f t="shared" ca="1" si="31"/>
        <v>5.2857142857142856</v>
      </c>
      <c r="W126">
        <f>VLOOKUP(M126,Countries!$D$5:$F$251,3,FALSE)</f>
        <v>25500000</v>
      </c>
      <c r="X126" s="52">
        <f t="shared" ca="1" si="35"/>
        <v>1.093414244867805E-2</v>
      </c>
    </row>
    <row r="127" spans="3:24" hidden="1">
      <c r="C127" t="str">
        <f>VLOOKUP(D127,Countries!$D$5:$E$254,2,FALSE)</f>
        <v>Africa</v>
      </c>
      <c r="D127" t="str">
        <f>Infections!$A102</f>
        <v>Libya</v>
      </c>
      <c r="E127">
        <f t="shared" ref="E127:L136" ca="1" si="38">INDEX(_Death_Data,MATCH($D127,_Death_Country,0),MATCH(E$6,_Death_Day,0))</f>
        <v>10</v>
      </c>
      <c r="F127">
        <f t="shared" ca="1" si="38"/>
        <v>10</v>
      </c>
      <c r="G127">
        <f t="shared" ca="1" si="38"/>
        <v>10</v>
      </c>
      <c r="H127">
        <f t="shared" ca="1" si="38"/>
        <v>10</v>
      </c>
      <c r="I127">
        <f t="shared" ca="1" si="38"/>
        <v>10</v>
      </c>
      <c r="J127">
        <f t="shared" ca="1" si="38"/>
        <v>10</v>
      </c>
      <c r="K127">
        <f t="shared" ca="1" si="38"/>
        <v>10</v>
      </c>
      <c r="L127">
        <f t="shared" ca="1" si="38"/>
        <v>17</v>
      </c>
      <c r="M127" s="107" t="str">
        <f t="shared" si="21"/>
        <v>Libya</v>
      </c>
      <c r="N127">
        <f t="shared" ca="1" si="22"/>
        <v>0</v>
      </c>
      <c r="O127">
        <f t="shared" ca="1" si="23"/>
        <v>0</v>
      </c>
      <c r="P127">
        <f t="shared" ca="1" si="24"/>
        <v>0</v>
      </c>
      <c r="Q127">
        <f t="shared" ca="1" si="25"/>
        <v>0</v>
      </c>
      <c r="R127">
        <f t="shared" ca="1" si="26"/>
        <v>0</v>
      </c>
      <c r="S127">
        <f t="shared" ca="1" si="27"/>
        <v>0</v>
      </c>
      <c r="T127">
        <f t="shared" ca="1" si="28"/>
        <v>7</v>
      </c>
      <c r="U127" t="str">
        <f t="shared" si="29"/>
        <v>Africa</v>
      </c>
      <c r="V127" s="1">
        <f t="shared" ca="1" si="31"/>
        <v>1</v>
      </c>
      <c r="W127">
        <f>VLOOKUP(M127,Countries!$D$5:$F$251,3,FALSE)</f>
        <v>6500000</v>
      </c>
      <c r="X127" s="52">
        <f t="shared" ca="1" si="35"/>
        <v>8.1383015329756624E-3</v>
      </c>
    </row>
    <row r="128" spans="3:24" hidden="1">
      <c r="C128" t="str">
        <f>VLOOKUP(D128,Countries!$D$5:$E$254,2,FALSE)</f>
        <v>ContAfrica</v>
      </c>
      <c r="D128" t="str">
        <f>Infections!$A251</f>
        <v>Africa</v>
      </c>
      <c r="E128">
        <f t="shared" ca="1" si="38"/>
        <v>6944</v>
      </c>
      <c r="F128">
        <f t="shared" ca="1" si="38"/>
        <v>7147</v>
      </c>
      <c r="G128">
        <f t="shared" ca="1" si="38"/>
        <v>7344</v>
      </c>
      <c r="H128">
        <f t="shared" ca="1" si="38"/>
        <v>7604</v>
      </c>
      <c r="I128">
        <f t="shared" ca="1" si="38"/>
        <v>7840</v>
      </c>
      <c r="J128">
        <f t="shared" ca="1" si="38"/>
        <v>8035</v>
      </c>
      <c r="K128">
        <f t="shared" ca="1" si="38"/>
        <v>8255</v>
      </c>
      <c r="L128">
        <f t="shared" ca="1" si="38"/>
        <v>8534</v>
      </c>
      <c r="M128" s="107" t="str">
        <f t="shared" si="21"/>
        <v>Africa</v>
      </c>
      <c r="N128">
        <f t="shared" ca="1" si="22"/>
        <v>203</v>
      </c>
      <c r="O128">
        <f t="shared" ca="1" si="23"/>
        <v>197</v>
      </c>
      <c r="P128">
        <f t="shared" ca="1" si="24"/>
        <v>260</v>
      </c>
      <c r="Q128">
        <f t="shared" ca="1" si="25"/>
        <v>236</v>
      </c>
      <c r="R128">
        <f t="shared" ca="1" si="26"/>
        <v>195</v>
      </c>
      <c r="S128">
        <f t="shared" ca="1" si="27"/>
        <v>220</v>
      </c>
      <c r="T128">
        <f t="shared" ca="1" si="28"/>
        <v>279</v>
      </c>
      <c r="U128" t="str">
        <f t="shared" si="29"/>
        <v>ContAfrica</v>
      </c>
      <c r="V128" s="1">
        <f t="shared" ca="1" si="31"/>
        <v>227.14285714285714</v>
      </c>
      <c r="W128">
        <f>VLOOKUP(M128,Countries!$D$5:$F$251,3,FALSE)</f>
        <v>1288000000</v>
      </c>
      <c r="X128" s="52">
        <f t="shared" ca="1" si="35"/>
        <v>9.3178044719625045E-3</v>
      </c>
    </row>
    <row r="129" spans="3:24" hidden="1">
      <c r="C129" t="str">
        <f>VLOOKUP(D129,Countries!$D$5:$E$254,2,FALSE)</f>
        <v>Asia</v>
      </c>
      <c r="D129" t="str">
        <f>Infections!$A83</f>
        <v>Indonesia</v>
      </c>
      <c r="E129">
        <f t="shared" ca="1" si="38"/>
        <v>2231</v>
      </c>
      <c r="F129">
        <f t="shared" ca="1" si="38"/>
        <v>2276</v>
      </c>
      <c r="G129">
        <f t="shared" ca="1" si="38"/>
        <v>2339</v>
      </c>
      <c r="H129">
        <f t="shared" ca="1" si="38"/>
        <v>2373</v>
      </c>
      <c r="I129">
        <f t="shared" ca="1" si="38"/>
        <v>2429</v>
      </c>
      <c r="J129">
        <f t="shared" ca="1" si="38"/>
        <v>2465</v>
      </c>
      <c r="K129">
        <f t="shared" ca="1" si="38"/>
        <v>2500</v>
      </c>
      <c r="L129">
        <f t="shared" ca="1" si="38"/>
        <v>2535</v>
      </c>
      <c r="M129" s="107" t="str">
        <f t="shared" si="21"/>
        <v>Indonesia</v>
      </c>
      <c r="N129">
        <f t="shared" ca="1" si="22"/>
        <v>45</v>
      </c>
      <c r="O129">
        <f t="shared" ca="1" si="23"/>
        <v>63</v>
      </c>
      <c r="P129">
        <f t="shared" ca="1" si="24"/>
        <v>34</v>
      </c>
      <c r="Q129">
        <f t="shared" ca="1" si="25"/>
        <v>56</v>
      </c>
      <c r="R129">
        <f t="shared" ca="1" si="26"/>
        <v>36</v>
      </c>
      <c r="S129">
        <f t="shared" ca="1" si="27"/>
        <v>35</v>
      </c>
      <c r="T129">
        <f t="shared" ca="1" si="28"/>
        <v>35</v>
      </c>
      <c r="U129" t="str">
        <f t="shared" si="29"/>
        <v>Asia</v>
      </c>
      <c r="V129" s="1">
        <f t="shared" ca="1" si="31"/>
        <v>43.428571428571431</v>
      </c>
      <c r="W129">
        <f>VLOOKUP(M129,Countries!$D$5:$F$251,3,FALSE)</f>
        <v>241000000</v>
      </c>
      <c r="X129" s="52">
        <f t="shared" ca="1" si="35"/>
        <v>9.519202701919827E-3</v>
      </c>
    </row>
    <row r="130" spans="3:24" hidden="1">
      <c r="C130" t="str">
        <f>VLOOKUP(D130,Countries!$D$5:$E$254,2,FALSE)</f>
        <v>Europe</v>
      </c>
      <c r="D130" t="str">
        <f>Infections!$A25</f>
        <v>Bosnia and Herzegovina</v>
      </c>
      <c r="E130">
        <f t="shared" ca="1" si="38"/>
        <v>168</v>
      </c>
      <c r="F130">
        <f t="shared" ca="1" si="38"/>
        <v>168</v>
      </c>
      <c r="G130">
        <f t="shared" ca="1" si="38"/>
        <v>168</v>
      </c>
      <c r="H130">
        <f t="shared" ca="1" si="38"/>
        <v>169</v>
      </c>
      <c r="I130">
        <f t="shared" ca="1" si="38"/>
        <v>169</v>
      </c>
      <c r="J130">
        <f t="shared" ca="1" si="38"/>
        <v>169</v>
      </c>
      <c r="K130">
        <f t="shared" ca="1" si="38"/>
        <v>171</v>
      </c>
      <c r="L130">
        <f t="shared" ca="1" si="38"/>
        <v>172</v>
      </c>
      <c r="M130" s="107" t="str">
        <f t="shared" si="21"/>
        <v>Bosnia and Herzegovina</v>
      </c>
      <c r="N130">
        <f t="shared" ca="1" si="22"/>
        <v>0</v>
      </c>
      <c r="O130">
        <f t="shared" ca="1" si="23"/>
        <v>0</v>
      </c>
      <c r="P130">
        <f t="shared" ca="1" si="24"/>
        <v>1</v>
      </c>
      <c r="Q130">
        <f t="shared" ca="1" si="25"/>
        <v>0</v>
      </c>
      <c r="R130">
        <f t="shared" ca="1" si="26"/>
        <v>0</v>
      </c>
      <c r="S130">
        <f t="shared" ca="1" si="27"/>
        <v>2</v>
      </c>
      <c r="T130">
        <f t="shared" ca="1" si="28"/>
        <v>1</v>
      </c>
      <c r="U130" t="str">
        <f t="shared" si="29"/>
        <v>Europe</v>
      </c>
      <c r="V130" s="1">
        <f t="shared" ca="1" si="31"/>
        <v>0.5714285714285714</v>
      </c>
      <c r="W130">
        <f>VLOOKUP(M130,Countries!$D$5:$F$251,3,FALSE)</f>
        <v>3800000</v>
      </c>
      <c r="X130" s="52">
        <f t="shared" ca="1" si="35"/>
        <v>7.9561913454098132E-3</v>
      </c>
    </row>
    <row r="131" spans="3:24" hidden="1">
      <c r="C131" t="str">
        <f>VLOOKUP(D131,Countries!$D$5:$E$254,2,FALSE)</f>
        <v>Europe</v>
      </c>
      <c r="D131" t="str">
        <f>Infections!$A130</f>
        <v>Norway</v>
      </c>
      <c r="E131">
        <f t="shared" ca="1" si="38"/>
        <v>242</v>
      </c>
      <c r="F131">
        <f t="shared" ca="1" si="38"/>
        <v>243</v>
      </c>
      <c r="G131">
        <f t="shared" ca="1" si="38"/>
        <v>244</v>
      </c>
      <c r="H131">
        <f t="shared" ca="1" si="38"/>
        <v>244</v>
      </c>
      <c r="I131">
        <f t="shared" ca="1" si="38"/>
        <v>244</v>
      </c>
      <c r="J131">
        <f t="shared" ca="1" si="38"/>
        <v>244</v>
      </c>
      <c r="K131">
        <f t="shared" ca="1" si="38"/>
        <v>248</v>
      </c>
      <c r="L131">
        <f t="shared" ca="1" si="38"/>
        <v>248</v>
      </c>
      <c r="M131" s="107" t="str">
        <f t="shared" si="21"/>
        <v>Norway</v>
      </c>
      <c r="N131">
        <f t="shared" ca="1" si="22"/>
        <v>1</v>
      </c>
      <c r="O131">
        <f t="shared" ca="1" si="23"/>
        <v>1</v>
      </c>
      <c r="P131">
        <f t="shared" ca="1" si="24"/>
        <v>0</v>
      </c>
      <c r="Q131">
        <f t="shared" ca="1" si="25"/>
        <v>0</v>
      </c>
      <c r="R131">
        <f t="shared" ca="1" si="26"/>
        <v>0</v>
      </c>
      <c r="S131">
        <f t="shared" ca="1" si="27"/>
        <v>4</v>
      </c>
      <c r="T131">
        <f t="shared" ca="1" si="28"/>
        <v>0</v>
      </c>
      <c r="U131" t="str">
        <f t="shared" si="29"/>
        <v>Europe</v>
      </c>
      <c r="V131" s="1">
        <f t="shared" ca="1" si="31"/>
        <v>0.8571428571428571</v>
      </c>
      <c r="W131">
        <f>VLOOKUP(M131,Countries!$D$5:$F$251,3,FALSE)</f>
        <v>5000000</v>
      </c>
      <c r="X131" s="52">
        <f t="shared" ca="1" si="35"/>
        <v>9.0599665379369494E-3</v>
      </c>
    </row>
    <row r="132" spans="3:24" hidden="1">
      <c r="C132" t="str">
        <f>VLOOKUP(D132,Countries!$D$5:$E$254,2,FALSE)</f>
        <v>USA</v>
      </c>
      <c r="D132" t="str">
        <f>Infections!$A220</f>
        <v>Montana</v>
      </c>
      <c r="E132">
        <f t="shared" ca="1" si="38"/>
        <v>19</v>
      </c>
      <c r="F132">
        <f t="shared" ca="1" si="38"/>
        <v>20</v>
      </c>
      <c r="G132">
        <f t="shared" ca="1" si="38"/>
        <v>20</v>
      </c>
      <c r="H132">
        <f t="shared" ca="1" si="38"/>
        <v>20</v>
      </c>
      <c r="I132">
        <f t="shared" ca="1" si="38"/>
        <v>20</v>
      </c>
      <c r="J132">
        <f t="shared" ca="1" si="38"/>
        <v>20</v>
      </c>
      <c r="K132">
        <f t="shared" ca="1" si="38"/>
        <v>21</v>
      </c>
      <c r="L132">
        <f t="shared" ca="1" si="38"/>
        <v>21</v>
      </c>
      <c r="M132" s="107" t="str">
        <f t="shared" si="21"/>
        <v>Montana</v>
      </c>
      <c r="N132">
        <f t="shared" ca="1" si="22"/>
        <v>1</v>
      </c>
      <c r="O132">
        <f t="shared" ca="1" si="23"/>
        <v>0</v>
      </c>
      <c r="P132">
        <f t="shared" ca="1" si="24"/>
        <v>0</v>
      </c>
      <c r="Q132">
        <f t="shared" ca="1" si="25"/>
        <v>0</v>
      </c>
      <c r="R132">
        <f t="shared" ca="1" si="26"/>
        <v>0</v>
      </c>
      <c r="S132">
        <f t="shared" ca="1" si="27"/>
        <v>1</v>
      </c>
      <c r="T132">
        <f t="shared" ca="1" si="28"/>
        <v>0</v>
      </c>
      <c r="U132" t="str">
        <f t="shared" si="29"/>
        <v>USA</v>
      </c>
      <c r="V132" s="1">
        <f t="shared" ca="1" si="31"/>
        <v>0.2857142857142857</v>
      </c>
      <c r="W132">
        <f>VLOOKUP(M132,Countries!$D$5:$F$251,3,FALSE)</f>
        <v>1070000</v>
      </c>
      <c r="X132" s="52">
        <f t="shared" ca="1" si="35"/>
        <v>1.4041159635029367E-2</v>
      </c>
    </row>
    <row r="133" spans="3:24" hidden="1">
      <c r="C133" t="str">
        <f>VLOOKUP(D133,Countries!$D$5:$E$254,2,FALSE)</f>
        <v>Europe</v>
      </c>
      <c r="D133" t="str">
        <f>Infections!$A50</f>
        <v>Denmark</v>
      </c>
      <c r="E133">
        <f t="shared" ca="1" si="38"/>
        <v>598</v>
      </c>
      <c r="F133">
        <f t="shared" ca="1" si="38"/>
        <v>598</v>
      </c>
      <c r="G133">
        <f t="shared" ca="1" si="38"/>
        <v>600</v>
      </c>
      <c r="H133">
        <f t="shared" ca="1" si="38"/>
        <v>600</v>
      </c>
      <c r="I133">
        <f t="shared" ca="1" si="38"/>
        <v>600</v>
      </c>
      <c r="J133">
        <f t="shared" ca="1" si="38"/>
        <v>600</v>
      </c>
      <c r="K133">
        <f t="shared" ca="1" si="38"/>
        <v>602</v>
      </c>
      <c r="L133">
        <f t="shared" ca="1" si="38"/>
        <v>603</v>
      </c>
      <c r="M133" s="107" t="str">
        <f t="shared" si="21"/>
        <v>Denmark</v>
      </c>
      <c r="N133">
        <f t="shared" ca="1" si="22"/>
        <v>0</v>
      </c>
      <c r="O133">
        <f t="shared" ca="1" si="23"/>
        <v>2</v>
      </c>
      <c r="P133">
        <f t="shared" ca="1" si="24"/>
        <v>0</v>
      </c>
      <c r="Q133">
        <f t="shared" ca="1" si="25"/>
        <v>0</v>
      </c>
      <c r="R133">
        <f t="shared" ca="1" si="26"/>
        <v>0</v>
      </c>
      <c r="S133">
        <f t="shared" ca="1" si="27"/>
        <v>2</v>
      </c>
      <c r="T133">
        <f t="shared" ca="1" si="28"/>
        <v>1</v>
      </c>
      <c r="U133" t="str">
        <f t="shared" si="29"/>
        <v>Europe</v>
      </c>
      <c r="V133" s="1">
        <f t="shared" ca="1" si="31"/>
        <v>0.7142857142857143</v>
      </c>
      <c r="W133">
        <f>VLOOKUP(M133,Countries!$D$5:$F$251,3,FALSE)</f>
        <v>5516000</v>
      </c>
      <c r="X133" s="52">
        <f t="shared" ca="1" si="35"/>
        <v>6.858903205652766E-3</v>
      </c>
    </row>
    <row r="134" spans="3:24" hidden="1">
      <c r="C134" t="str">
        <f>VLOOKUP(D134,Countries!$D$5:$E$254,2,FALSE)</f>
        <v>Europe</v>
      </c>
      <c r="D134" t="str">
        <f>Infections!$A151</f>
        <v>Serbia</v>
      </c>
      <c r="E134">
        <f t="shared" ca="1" si="38"/>
        <v>256</v>
      </c>
      <c r="F134">
        <f t="shared" ca="1" si="38"/>
        <v>257</v>
      </c>
      <c r="G134">
        <f t="shared" ca="1" si="38"/>
        <v>258</v>
      </c>
      <c r="H134">
        <f t="shared" ca="1" si="38"/>
        <v>259</v>
      </c>
      <c r="I134">
        <f t="shared" ca="1" si="38"/>
        <v>260</v>
      </c>
      <c r="J134">
        <f t="shared" ca="1" si="38"/>
        <v>261</v>
      </c>
      <c r="K134">
        <f t="shared" ca="1" si="38"/>
        <v>262</v>
      </c>
      <c r="L134">
        <f t="shared" ca="1" si="38"/>
        <v>263</v>
      </c>
      <c r="M134" s="107" t="str">
        <f t="shared" si="21"/>
        <v>Serbia</v>
      </c>
      <c r="N134">
        <f t="shared" ca="1" si="22"/>
        <v>1</v>
      </c>
      <c r="O134">
        <f t="shared" ca="1" si="23"/>
        <v>1</v>
      </c>
      <c r="P134">
        <f t="shared" ca="1" si="24"/>
        <v>1</v>
      </c>
      <c r="Q134">
        <f t="shared" ca="1" si="25"/>
        <v>1</v>
      </c>
      <c r="R134">
        <f t="shared" ca="1" si="26"/>
        <v>1</v>
      </c>
      <c r="S134">
        <f t="shared" ca="1" si="27"/>
        <v>1</v>
      </c>
      <c r="T134">
        <f t="shared" ca="1" si="28"/>
        <v>1</v>
      </c>
      <c r="U134" t="str">
        <f t="shared" si="29"/>
        <v>Europe</v>
      </c>
      <c r="V134" s="1">
        <f t="shared" ca="1" si="31"/>
        <v>1</v>
      </c>
      <c r="W134">
        <f>VLOOKUP(M134,Countries!$D$5:$F$251,3,FALSE)</f>
        <v>6900000</v>
      </c>
      <c r="X134" s="52">
        <f t="shared" ca="1" si="35"/>
        <v>7.6701345958837298E-3</v>
      </c>
    </row>
    <row r="135" spans="3:24" hidden="1">
      <c r="C135" t="str">
        <f>VLOOKUP(D135,Countries!$D$5:$E$254,2,FALSE)</f>
        <v>Asia</v>
      </c>
      <c r="D135" t="str">
        <f>Infections!$A137</f>
        <v>Philippines</v>
      </c>
      <c r="E135">
        <f t="shared" ca="1" si="38"/>
        <v>1103</v>
      </c>
      <c r="F135">
        <f t="shared" ca="1" si="38"/>
        <v>1108</v>
      </c>
      <c r="G135">
        <f t="shared" ca="1" si="38"/>
        <v>1116</v>
      </c>
      <c r="H135">
        <f t="shared" ca="1" si="38"/>
        <v>1130</v>
      </c>
      <c r="I135">
        <f t="shared" ca="1" si="38"/>
        <v>1150</v>
      </c>
      <c r="J135">
        <f t="shared" ca="1" si="38"/>
        <v>1169</v>
      </c>
      <c r="K135">
        <f t="shared" ca="1" si="38"/>
        <v>1177</v>
      </c>
      <c r="L135">
        <f t="shared" ca="1" si="38"/>
        <v>1186</v>
      </c>
      <c r="M135" s="107" t="str">
        <f t="shared" ref="M135:M198" si="39">D135</f>
        <v>Philippines</v>
      </c>
      <c r="N135">
        <f t="shared" ref="N135:N198" ca="1" si="40">F135-E135</f>
        <v>5</v>
      </c>
      <c r="O135">
        <f t="shared" ref="O135:O198" ca="1" si="41">G135-F135</f>
        <v>8</v>
      </c>
      <c r="P135">
        <f t="shared" ref="P135:P198" ca="1" si="42">H135-G135</f>
        <v>14</v>
      </c>
      <c r="Q135">
        <f t="shared" ref="Q135:Q198" ca="1" si="43">I135-H135</f>
        <v>20</v>
      </c>
      <c r="R135">
        <f t="shared" ref="R135:R198" ca="1" si="44">J135-I135</f>
        <v>19</v>
      </c>
      <c r="S135">
        <f t="shared" ref="S135:S198" ca="1" si="45">K135-J135</f>
        <v>8</v>
      </c>
      <c r="T135">
        <f t="shared" ref="T135:T198" ca="1" si="46">L135-K135</f>
        <v>9</v>
      </c>
      <c r="U135" t="str">
        <f t="shared" ref="U135:U198" si="47">C135</f>
        <v>Asia</v>
      </c>
      <c r="V135" s="1">
        <f t="shared" ca="1" si="31"/>
        <v>11.857142857142858</v>
      </c>
      <c r="W135">
        <f>VLOOKUP(M135,Countries!$D$5:$F$251,3,FALSE)</f>
        <v>92300000</v>
      </c>
      <c r="X135" s="52">
        <f t="shared" ref="X135:X166" ca="1" si="48">V135/W135*53333/(1+V135/W135*53333)</f>
        <v>6.8047005835221459E-3</v>
      </c>
    </row>
    <row r="136" spans="3:24" hidden="1">
      <c r="C136" t="str">
        <f>VLOOKUP(D136,Countries!$D$5:$E$254,2,FALSE)</f>
        <v>Europe</v>
      </c>
      <c r="D136" t="str">
        <f>Infections!$A48</f>
        <v>Cyprus</v>
      </c>
      <c r="E136">
        <f t="shared" ca="1" si="38"/>
        <v>18</v>
      </c>
      <c r="F136">
        <f t="shared" ca="1" si="38"/>
        <v>18</v>
      </c>
      <c r="G136">
        <f t="shared" ca="1" si="38"/>
        <v>19</v>
      </c>
      <c r="H136">
        <f t="shared" ca="1" si="38"/>
        <v>19</v>
      </c>
      <c r="I136">
        <f t="shared" ca="1" si="38"/>
        <v>19</v>
      </c>
      <c r="J136">
        <f t="shared" ca="1" si="38"/>
        <v>19</v>
      </c>
      <c r="K136">
        <f t="shared" ca="1" si="38"/>
        <v>19</v>
      </c>
      <c r="L136">
        <f t="shared" ca="1" si="38"/>
        <v>19</v>
      </c>
      <c r="M136" s="107" t="str">
        <f t="shared" si="39"/>
        <v>Cyprus</v>
      </c>
      <c r="N136">
        <f t="shared" ca="1" si="40"/>
        <v>0</v>
      </c>
      <c r="O136">
        <f t="shared" ca="1" si="41"/>
        <v>1</v>
      </c>
      <c r="P136">
        <f t="shared" ca="1" si="42"/>
        <v>0</v>
      </c>
      <c r="Q136">
        <f t="shared" ca="1" si="43"/>
        <v>0</v>
      </c>
      <c r="R136">
        <f t="shared" ca="1" si="44"/>
        <v>0</v>
      </c>
      <c r="S136">
        <f t="shared" ca="1" si="45"/>
        <v>0</v>
      </c>
      <c r="T136">
        <f t="shared" ca="1" si="46"/>
        <v>0</v>
      </c>
      <c r="U136" t="str">
        <f t="shared" si="47"/>
        <v>Europe</v>
      </c>
      <c r="V136" s="1">
        <f t="shared" ref="V136:V199" ca="1" si="49">SUM(N136:T136)/7</f>
        <v>0.14285714285714285</v>
      </c>
      <c r="W136">
        <f>VLOOKUP(M136,Countries!$D$5:$F$251,3,FALSE)</f>
        <v>1200000</v>
      </c>
      <c r="X136" s="52">
        <f t="shared" ca="1" si="48"/>
        <v>6.3091090815894741E-3</v>
      </c>
    </row>
    <row r="137" spans="3:24" hidden="1">
      <c r="C137" t="str">
        <f>VLOOKUP(D137,Countries!$D$5:$E$254,2,FALSE)</f>
        <v>Europe</v>
      </c>
      <c r="D137" t="str">
        <f>Infections!$A69</f>
        <v>Germany</v>
      </c>
      <c r="E137">
        <f t="shared" ref="E137:L146" ca="1" si="50">INDEX(_Death_Data,MATCH($D137,_Death_Country,0),MATCH(E$6,_Death_Day,0))</f>
        <v>8820</v>
      </c>
      <c r="F137">
        <f t="shared" ca="1" si="50"/>
        <v>8851</v>
      </c>
      <c r="G137">
        <f t="shared" ca="1" si="50"/>
        <v>8875</v>
      </c>
      <c r="H137">
        <f t="shared" ca="1" si="50"/>
        <v>8887</v>
      </c>
      <c r="I137">
        <f t="shared" ca="1" si="50"/>
        <v>8895</v>
      </c>
      <c r="J137">
        <f t="shared" ca="1" si="50"/>
        <v>8895</v>
      </c>
      <c r="K137">
        <f t="shared" ca="1" si="50"/>
        <v>8899</v>
      </c>
      <c r="L137">
        <f t="shared" ca="1" si="50"/>
        <v>8914</v>
      </c>
      <c r="M137" s="107" t="str">
        <f t="shared" si="39"/>
        <v>Germany</v>
      </c>
      <c r="N137">
        <f t="shared" ca="1" si="40"/>
        <v>31</v>
      </c>
      <c r="O137">
        <f t="shared" ca="1" si="41"/>
        <v>24</v>
      </c>
      <c r="P137">
        <f t="shared" ca="1" si="42"/>
        <v>12</v>
      </c>
      <c r="Q137">
        <f t="shared" ca="1" si="43"/>
        <v>8</v>
      </c>
      <c r="R137">
        <f t="shared" ca="1" si="44"/>
        <v>0</v>
      </c>
      <c r="S137">
        <f t="shared" ca="1" si="45"/>
        <v>4</v>
      </c>
      <c r="T137">
        <f t="shared" ca="1" si="46"/>
        <v>15</v>
      </c>
      <c r="U137" t="str">
        <f t="shared" si="47"/>
        <v>Europe</v>
      </c>
      <c r="V137" s="1">
        <f t="shared" ca="1" si="49"/>
        <v>13.428571428571429</v>
      </c>
      <c r="W137">
        <f>VLOOKUP(M137,Countries!$D$5:$F$251,3,FALSE)</f>
        <v>80500000</v>
      </c>
      <c r="X137" s="52">
        <f t="shared" ca="1" si="48"/>
        <v>8.8182668415382123E-3</v>
      </c>
    </row>
    <row r="138" spans="3:24" hidden="1">
      <c r="C138" t="str">
        <f>VLOOKUP(D138,Countries!$D$5:$E$254,2,FALSE)</f>
        <v>NorthAmerica</v>
      </c>
      <c r="D138" t="str">
        <f>Infections!$A77</f>
        <v>Haiti</v>
      </c>
      <c r="E138">
        <f t="shared" ca="1" si="50"/>
        <v>80</v>
      </c>
      <c r="F138">
        <f t="shared" ca="1" si="50"/>
        <v>82</v>
      </c>
      <c r="G138">
        <f t="shared" ca="1" si="50"/>
        <v>84</v>
      </c>
      <c r="H138">
        <f t="shared" ca="1" si="50"/>
        <v>87</v>
      </c>
      <c r="I138">
        <f t="shared" ca="1" si="50"/>
        <v>88</v>
      </c>
      <c r="J138">
        <f t="shared" ca="1" si="50"/>
        <v>88</v>
      </c>
      <c r="K138">
        <f t="shared" ca="1" si="50"/>
        <v>88</v>
      </c>
      <c r="L138">
        <f t="shared" ca="1" si="50"/>
        <v>89</v>
      </c>
      <c r="M138" s="107" t="str">
        <f t="shared" si="39"/>
        <v>Haiti</v>
      </c>
      <c r="N138">
        <f t="shared" ca="1" si="40"/>
        <v>2</v>
      </c>
      <c r="O138">
        <f t="shared" ca="1" si="41"/>
        <v>2</v>
      </c>
      <c r="P138">
        <f t="shared" ca="1" si="42"/>
        <v>3</v>
      </c>
      <c r="Q138">
        <f t="shared" ca="1" si="43"/>
        <v>1</v>
      </c>
      <c r="R138">
        <f t="shared" ca="1" si="44"/>
        <v>0</v>
      </c>
      <c r="S138">
        <f t="shared" ca="1" si="45"/>
        <v>0</v>
      </c>
      <c r="T138">
        <f t="shared" ca="1" si="46"/>
        <v>1</v>
      </c>
      <c r="U138" t="str">
        <f t="shared" si="47"/>
        <v>NorthAmerica</v>
      </c>
      <c r="V138" s="1">
        <f t="shared" ca="1" si="49"/>
        <v>1.2857142857142858</v>
      </c>
      <c r="W138">
        <f>VLOOKUP(M138,Countries!$D$5:$F$251,3,FALSE)</f>
        <v>10300000</v>
      </c>
      <c r="X138" s="52">
        <f t="shared" ca="1" si="48"/>
        <v>6.6133510586945882E-3</v>
      </c>
    </row>
    <row r="139" spans="3:24" hidden="1">
      <c r="C139" t="str">
        <f>VLOOKUP(D139,Countries!$D$5:$E$254,2,FALSE)</f>
        <v>Europe</v>
      </c>
      <c r="D139" t="str">
        <f>Infections!$A13</f>
        <v>Austria</v>
      </c>
      <c r="E139">
        <f t="shared" ca="1" si="50"/>
        <v>681</v>
      </c>
      <c r="F139">
        <f t="shared" ca="1" si="50"/>
        <v>687</v>
      </c>
      <c r="G139">
        <f t="shared" ca="1" si="50"/>
        <v>688</v>
      </c>
      <c r="H139">
        <f t="shared" ca="1" si="50"/>
        <v>688</v>
      </c>
      <c r="I139">
        <f t="shared" ca="1" si="50"/>
        <v>688</v>
      </c>
      <c r="J139">
        <f t="shared" ca="1" si="50"/>
        <v>690</v>
      </c>
      <c r="K139">
        <f t="shared" ca="1" si="50"/>
        <v>690</v>
      </c>
      <c r="L139">
        <f t="shared" ca="1" si="50"/>
        <v>693</v>
      </c>
      <c r="M139" s="107" t="str">
        <f t="shared" si="39"/>
        <v>Austria</v>
      </c>
      <c r="N139">
        <f t="shared" ca="1" si="40"/>
        <v>6</v>
      </c>
      <c r="O139">
        <f t="shared" ca="1" si="41"/>
        <v>1</v>
      </c>
      <c r="P139">
        <f t="shared" ca="1" si="42"/>
        <v>0</v>
      </c>
      <c r="Q139">
        <f t="shared" ca="1" si="43"/>
        <v>0</v>
      </c>
      <c r="R139">
        <f t="shared" ca="1" si="44"/>
        <v>2</v>
      </c>
      <c r="S139">
        <f t="shared" ca="1" si="45"/>
        <v>0</v>
      </c>
      <c r="T139">
        <f t="shared" ca="1" si="46"/>
        <v>3</v>
      </c>
      <c r="U139" t="str">
        <f t="shared" si="47"/>
        <v>Europe</v>
      </c>
      <c r="V139" s="1">
        <f t="shared" ca="1" si="49"/>
        <v>1.7142857142857142</v>
      </c>
      <c r="W139">
        <f>VLOOKUP(M139,Countries!$D$5:$F$251,3,FALSE)</f>
        <v>8859000</v>
      </c>
      <c r="X139" s="52">
        <f t="shared" ca="1" si="48"/>
        <v>1.0214930503882048E-2</v>
      </c>
    </row>
    <row r="140" spans="3:24" hidden="1">
      <c r="C140" t="str">
        <f>VLOOKUP(D140,Countries!$D$5:$E$254,2,FALSE)</f>
        <v>Asia</v>
      </c>
      <c r="D140" t="str">
        <f>Infections!$A186</f>
        <v>Yemen</v>
      </c>
      <c r="E140">
        <f t="shared" ca="1" si="50"/>
        <v>214</v>
      </c>
      <c r="F140">
        <f t="shared" ca="1" si="50"/>
        <v>244</v>
      </c>
      <c r="G140">
        <f t="shared" ca="1" si="50"/>
        <v>248</v>
      </c>
      <c r="H140">
        <f t="shared" ca="1" si="50"/>
        <v>251</v>
      </c>
      <c r="I140">
        <f t="shared" ca="1" si="50"/>
        <v>254</v>
      </c>
      <c r="J140">
        <f t="shared" ca="1" si="50"/>
        <v>256</v>
      </c>
      <c r="K140">
        <f t="shared" ca="1" si="50"/>
        <v>257</v>
      </c>
      <c r="L140">
        <f t="shared" ca="1" si="50"/>
        <v>261</v>
      </c>
      <c r="M140" s="107" t="str">
        <f t="shared" si="39"/>
        <v>Yemen</v>
      </c>
      <c r="N140">
        <f t="shared" ca="1" si="40"/>
        <v>30</v>
      </c>
      <c r="O140">
        <f t="shared" ca="1" si="41"/>
        <v>4</v>
      </c>
      <c r="P140">
        <f t="shared" ca="1" si="42"/>
        <v>3</v>
      </c>
      <c r="Q140">
        <f t="shared" ca="1" si="43"/>
        <v>3</v>
      </c>
      <c r="R140">
        <f t="shared" ca="1" si="44"/>
        <v>2</v>
      </c>
      <c r="S140">
        <f t="shared" ca="1" si="45"/>
        <v>1</v>
      </c>
      <c r="T140">
        <f t="shared" ca="1" si="46"/>
        <v>4</v>
      </c>
      <c r="U140" t="str">
        <f t="shared" si="47"/>
        <v>Asia</v>
      </c>
      <c r="V140" s="1">
        <f t="shared" ca="1" si="49"/>
        <v>6.7142857142857144</v>
      </c>
      <c r="W140">
        <f>VLOOKUP(M140,Countries!$D$5:$F$251,3,FALSE)</f>
        <v>25600000</v>
      </c>
      <c r="X140" s="52">
        <f t="shared" ca="1" si="48"/>
        <v>1.3795042648163714E-2</v>
      </c>
    </row>
    <row r="141" spans="3:24" hidden="1">
      <c r="C141" t="str">
        <f>VLOOKUP(D141,Countries!$D$5:$E$254,2,FALSE)</f>
        <v>Africa</v>
      </c>
      <c r="D141" t="str">
        <f>Infections!$A153</f>
        <v>Sierra Leone</v>
      </c>
      <c r="E141">
        <f t="shared" ca="1" si="50"/>
        <v>51</v>
      </c>
      <c r="F141">
        <f t="shared" ca="1" si="50"/>
        <v>51</v>
      </c>
      <c r="G141">
        <f t="shared" ca="1" si="50"/>
        <v>51</v>
      </c>
      <c r="H141">
        <f t="shared" ca="1" si="50"/>
        <v>53</v>
      </c>
      <c r="I141">
        <f t="shared" ca="1" si="50"/>
        <v>53</v>
      </c>
      <c r="J141">
        <f t="shared" ca="1" si="50"/>
        <v>55</v>
      </c>
      <c r="K141">
        <f t="shared" ca="1" si="50"/>
        <v>55</v>
      </c>
      <c r="L141">
        <f t="shared" ca="1" si="50"/>
        <v>55</v>
      </c>
      <c r="M141" s="107" t="str">
        <f t="shared" si="39"/>
        <v>Sierra Leone</v>
      </c>
      <c r="N141">
        <f t="shared" ca="1" si="40"/>
        <v>0</v>
      </c>
      <c r="O141">
        <f t="shared" ca="1" si="41"/>
        <v>0</v>
      </c>
      <c r="P141">
        <f t="shared" ca="1" si="42"/>
        <v>2</v>
      </c>
      <c r="Q141">
        <f t="shared" ca="1" si="43"/>
        <v>0</v>
      </c>
      <c r="R141">
        <f t="shared" ca="1" si="44"/>
        <v>2</v>
      </c>
      <c r="S141">
        <f t="shared" ca="1" si="45"/>
        <v>0</v>
      </c>
      <c r="T141">
        <f t="shared" ca="1" si="46"/>
        <v>0</v>
      </c>
      <c r="U141" t="str">
        <f t="shared" si="47"/>
        <v>Africa</v>
      </c>
      <c r="V141" s="1">
        <f t="shared" ca="1" si="49"/>
        <v>0.5714285714285714</v>
      </c>
      <c r="W141">
        <f>VLOOKUP(M141,Countries!$D$5:$F$251,3,FALSE)</f>
        <v>6100000</v>
      </c>
      <c r="X141" s="52">
        <f t="shared" ca="1" si="48"/>
        <v>4.9712289877653871E-3</v>
      </c>
    </row>
    <row r="142" spans="3:24" hidden="1">
      <c r="C142" t="str">
        <f>VLOOKUP(D142,Countries!$D$5:$E$254,2,FALSE)</f>
        <v>Asia</v>
      </c>
      <c r="D142" t="str">
        <f>Infections!$A87</f>
        <v>Israel</v>
      </c>
      <c r="E142">
        <f t="shared" ca="1" si="50"/>
        <v>302</v>
      </c>
      <c r="F142">
        <f t="shared" ca="1" si="50"/>
        <v>303</v>
      </c>
      <c r="G142">
        <f t="shared" ca="1" si="50"/>
        <v>303</v>
      </c>
      <c r="H142">
        <f t="shared" ca="1" si="50"/>
        <v>304</v>
      </c>
      <c r="I142">
        <f t="shared" ca="1" si="50"/>
        <v>305</v>
      </c>
      <c r="J142">
        <f t="shared" ca="1" si="50"/>
        <v>306</v>
      </c>
      <c r="K142">
        <f t="shared" ca="1" si="50"/>
        <v>307</v>
      </c>
      <c r="L142">
        <f t="shared" ca="1" si="50"/>
        <v>308</v>
      </c>
      <c r="M142" s="107" t="str">
        <f t="shared" si="39"/>
        <v>Israel</v>
      </c>
      <c r="N142">
        <f t="shared" ca="1" si="40"/>
        <v>1</v>
      </c>
      <c r="O142">
        <f t="shared" ca="1" si="41"/>
        <v>0</v>
      </c>
      <c r="P142">
        <f t="shared" ca="1" si="42"/>
        <v>1</v>
      </c>
      <c r="Q142">
        <f t="shared" ca="1" si="43"/>
        <v>1</v>
      </c>
      <c r="R142">
        <f t="shared" ca="1" si="44"/>
        <v>1</v>
      </c>
      <c r="S142">
        <f t="shared" ca="1" si="45"/>
        <v>1</v>
      </c>
      <c r="T142">
        <f t="shared" ca="1" si="46"/>
        <v>1</v>
      </c>
      <c r="U142" t="str">
        <f t="shared" si="47"/>
        <v>Asia</v>
      </c>
      <c r="V142" s="1">
        <f t="shared" ca="1" si="49"/>
        <v>0.8571428571428571</v>
      </c>
      <c r="W142">
        <f>VLOOKUP(M142,Countries!$D$5:$F$251,3,FALSE)</f>
        <v>7900000</v>
      </c>
      <c r="X142" s="52">
        <f t="shared" ca="1" si="48"/>
        <v>5.7532903902657454E-3</v>
      </c>
    </row>
    <row r="143" spans="3:24" hidden="1">
      <c r="C143" t="str">
        <f>VLOOKUP(D143,Countries!$D$5:$E$254,2,FALSE)</f>
        <v>USA</v>
      </c>
      <c r="D143" t="str">
        <f>Infections!$A193</f>
        <v>Puerto Rico</v>
      </c>
      <c r="E143">
        <f t="shared" ca="1" si="50"/>
        <v>147</v>
      </c>
      <c r="F143">
        <f t="shared" ca="1" si="50"/>
        <v>147</v>
      </c>
      <c r="G143">
        <f t="shared" ca="1" si="50"/>
        <v>147</v>
      </c>
      <c r="H143">
        <f t="shared" ca="1" si="50"/>
        <v>147</v>
      </c>
      <c r="I143">
        <f t="shared" ca="1" si="50"/>
        <v>147</v>
      </c>
      <c r="J143">
        <f t="shared" ca="1" si="50"/>
        <v>149</v>
      </c>
      <c r="K143">
        <f t="shared" ca="1" si="50"/>
        <v>149</v>
      </c>
      <c r="L143">
        <f t="shared" ca="1" si="50"/>
        <v>149</v>
      </c>
      <c r="M143" s="107" t="str">
        <f t="shared" si="39"/>
        <v>Puerto Rico</v>
      </c>
      <c r="N143">
        <f t="shared" ca="1" si="40"/>
        <v>0</v>
      </c>
      <c r="O143">
        <f t="shared" ca="1" si="41"/>
        <v>0</v>
      </c>
      <c r="P143">
        <f t="shared" ca="1" si="42"/>
        <v>0</v>
      </c>
      <c r="Q143">
        <f t="shared" ca="1" si="43"/>
        <v>0</v>
      </c>
      <c r="R143">
        <f t="shared" ca="1" si="44"/>
        <v>2</v>
      </c>
      <c r="S143">
        <f t="shared" ca="1" si="45"/>
        <v>0</v>
      </c>
      <c r="T143">
        <f t="shared" ca="1" si="46"/>
        <v>0</v>
      </c>
      <c r="U143" t="str">
        <f t="shared" si="47"/>
        <v>USA</v>
      </c>
      <c r="V143" s="1">
        <f t="shared" ca="1" si="49"/>
        <v>0.2857142857142857</v>
      </c>
      <c r="W143">
        <f>VLOOKUP(M143,Countries!$D$5:$F$251,3,FALSE)</f>
        <v>3194000</v>
      </c>
      <c r="X143" s="52">
        <f t="shared" ca="1" si="48"/>
        <v>4.7481676335628577E-3</v>
      </c>
    </row>
    <row r="144" spans="3:24" hidden="1">
      <c r="C144" t="str">
        <f>VLOOKUP(D144,Countries!$D$5:$E$254,2,FALSE)</f>
        <v>Europe</v>
      </c>
      <c r="D144" t="str">
        <f>Infections!$A80</f>
        <v>Hungary</v>
      </c>
      <c r="E144">
        <f t="shared" ca="1" si="50"/>
        <v>565</v>
      </c>
      <c r="F144">
        <f t="shared" ca="1" si="50"/>
        <v>567</v>
      </c>
      <c r="G144">
        <f t="shared" ca="1" si="50"/>
        <v>568</v>
      </c>
      <c r="H144">
        <f t="shared" ca="1" si="50"/>
        <v>568</v>
      </c>
      <c r="I144">
        <f t="shared" ca="1" si="50"/>
        <v>570</v>
      </c>
      <c r="J144">
        <f t="shared" ca="1" si="50"/>
        <v>570</v>
      </c>
      <c r="K144">
        <f t="shared" ca="1" si="50"/>
        <v>572</v>
      </c>
      <c r="L144">
        <f t="shared" ca="1" si="50"/>
        <v>573</v>
      </c>
      <c r="M144" s="107" t="str">
        <f t="shared" si="39"/>
        <v>Hungary</v>
      </c>
      <c r="N144">
        <f t="shared" ca="1" si="40"/>
        <v>2</v>
      </c>
      <c r="O144">
        <f t="shared" ca="1" si="41"/>
        <v>1</v>
      </c>
      <c r="P144">
        <f t="shared" ca="1" si="42"/>
        <v>0</v>
      </c>
      <c r="Q144">
        <f t="shared" ca="1" si="43"/>
        <v>2</v>
      </c>
      <c r="R144">
        <f t="shared" ca="1" si="44"/>
        <v>0</v>
      </c>
      <c r="S144">
        <f t="shared" ca="1" si="45"/>
        <v>2</v>
      </c>
      <c r="T144">
        <f t="shared" ca="1" si="46"/>
        <v>1</v>
      </c>
      <c r="U144" t="str">
        <f t="shared" si="47"/>
        <v>Europe</v>
      </c>
      <c r="V144" s="1">
        <f t="shared" ca="1" si="49"/>
        <v>1.1428571428571428</v>
      </c>
      <c r="W144">
        <f>VLOOKUP(M144,Countries!$D$5:$F$251,3,FALSE)</f>
        <v>9900000</v>
      </c>
      <c r="X144" s="52">
        <f t="shared" ca="1" si="48"/>
        <v>6.1190938376171266E-3</v>
      </c>
    </row>
    <row r="145" spans="3:24" hidden="1">
      <c r="C145" t="str">
        <f>VLOOKUP(D145,Countries!$D$5:$E$254,2,FALSE)</f>
        <v>Europe</v>
      </c>
      <c r="D145" t="str">
        <f>Infections!$A49</f>
        <v>Czechia</v>
      </c>
      <c r="E145">
        <f t="shared" ca="1" si="50"/>
        <v>331</v>
      </c>
      <c r="F145">
        <f t="shared" ca="1" si="50"/>
        <v>333</v>
      </c>
      <c r="G145">
        <f t="shared" ca="1" si="50"/>
        <v>334</v>
      </c>
      <c r="H145">
        <f t="shared" ca="1" si="50"/>
        <v>335</v>
      </c>
      <c r="I145">
        <f t="shared" ca="1" si="50"/>
        <v>336</v>
      </c>
      <c r="J145">
        <f t="shared" ca="1" si="50"/>
        <v>336</v>
      </c>
      <c r="K145">
        <f t="shared" ca="1" si="50"/>
        <v>336</v>
      </c>
      <c r="L145">
        <f t="shared" ca="1" si="50"/>
        <v>339</v>
      </c>
      <c r="M145" s="107" t="str">
        <f t="shared" si="39"/>
        <v>Czechia</v>
      </c>
      <c r="N145">
        <f t="shared" ca="1" si="40"/>
        <v>2</v>
      </c>
      <c r="O145">
        <f t="shared" ca="1" si="41"/>
        <v>1</v>
      </c>
      <c r="P145">
        <f t="shared" ca="1" si="42"/>
        <v>1</v>
      </c>
      <c r="Q145">
        <f t="shared" ca="1" si="43"/>
        <v>1</v>
      </c>
      <c r="R145">
        <f t="shared" ca="1" si="44"/>
        <v>0</v>
      </c>
      <c r="S145">
        <f t="shared" ca="1" si="45"/>
        <v>0</v>
      </c>
      <c r="T145">
        <f t="shared" ca="1" si="46"/>
        <v>3</v>
      </c>
      <c r="U145" t="str">
        <f t="shared" si="47"/>
        <v>Europe</v>
      </c>
      <c r="V145" s="1">
        <f t="shared" ca="1" si="49"/>
        <v>1.1428571428571428</v>
      </c>
      <c r="W145">
        <f>VLOOKUP(M145,Countries!$D$5:$F$251,3,FALSE)</f>
        <v>10650000</v>
      </c>
      <c r="X145" s="52">
        <f t="shared" ca="1" si="48"/>
        <v>5.690623952007254E-3</v>
      </c>
    </row>
    <row r="146" spans="3:24" hidden="1">
      <c r="C146" t="str">
        <f>VLOOKUP(D146,Countries!$D$5:$E$254,2,FALSE)</f>
        <v>USA</v>
      </c>
      <c r="D146" t="str">
        <f>Infections!$A206</f>
        <v>Idaho</v>
      </c>
      <c r="E146">
        <f t="shared" ca="1" si="50"/>
        <v>88</v>
      </c>
      <c r="F146">
        <f t="shared" ca="1" si="50"/>
        <v>88</v>
      </c>
      <c r="G146">
        <f t="shared" ca="1" si="50"/>
        <v>89</v>
      </c>
      <c r="H146">
        <f t="shared" ca="1" si="50"/>
        <v>89</v>
      </c>
      <c r="I146">
        <f t="shared" ca="1" si="50"/>
        <v>89</v>
      </c>
      <c r="J146">
        <f t="shared" ca="1" si="50"/>
        <v>89</v>
      </c>
      <c r="K146">
        <f t="shared" ca="1" si="50"/>
        <v>89</v>
      </c>
      <c r="L146">
        <f t="shared" ca="1" si="50"/>
        <v>89</v>
      </c>
      <c r="M146" s="107" t="str">
        <f t="shared" si="39"/>
        <v>Idaho</v>
      </c>
      <c r="N146">
        <f t="shared" ca="1" si="40"/>
        <v>0</v>
      </c>
      <c r="O146">
        <f t="shared" ca="1" si="41"/>
        <v>1</v>
      </c>
      <c r="P146">
        <f t="shared" ca="1" si="42"/>
        <v>0</v>
      </c>
      <c r="Q146">
        <f t="shared" ca="1" si="43"/>
        <v>0</v>
      </c>
      <c r="R146">
        <f t="shared" ca="1" si="44"/>
        <v>0</v>
      </c>
      <c r="S146">
        <f t="shared" ca="1" si="45"/>
        <v>0</v>
      </c>
      <c r="T146">
        <f t="shared" ca="1" si="46"/>
        <v>0</v>
      </c>
      <c r="U146" t="str">
        <f t="shared" si="47"/>
        <v>USA</v>
      </c>
      <c r="V146" s="1">
        <f t="shared" ca="1" si="49"/>
        <v>0.14285714285714285</v>
      </c>
      <c r="W146">
        <f>VLOOKUP(M146,Countries!$D$5:$F$251,3,FALSE)</f>
        <v>1790000</v>
      </c>
      <c r="X146" s="52">
        <f t="shared" ca="1" si="48"/>
        <v>4.2383842182353434E-3</v>
      </c>
    </row>
    <row r="147" spans="3:24" hidden="1">
      <c r="C147" t="str">
        <f>VLOOKUP(D147,Countries!$D$5:$E$254,2,FALSE)</f>
        <v>Africa</v>
      </c>
      <c r="D147" t="str">
        <f>Infections!$A67</f>
        <v>Gambia</v>
      </c>
      <c r="E147">
        <f t="shared" ref="E147:L156" ca="1" si="51">INDEX(_Death_Data,MATCH($D147,_Death_Country,0),MATCH(E$6,_Death_Day,0))</f>
        <v>1</v>
      </c>
      <c r="F147">
        <f t="shared" ca="1" si="51"/>
        <v>1</v>
      </c>
      <c r="G147">
        <f t="shared" ca="1" si="51"/>
        <v>1</v>
      </c>
      <c r="H147">
        <f t="shared" ca="1" si="51"/>
        <v>1</v>
      </c>
      <c r="I147">
        <f t="shared" ca="1" si="51"/>
        <v>2</v>
      </c>
      <c r="J147">
        <f t="shared" ca="1" si="51"/>
        <v>2</v>
      </c>
      <c r="K147">
        <f t="shared" ca="1" si="51"/>
        <v>2</v>
      </c>
      <c r="L147">
        <f t="shared" ca="1" si="51"/>
        <v>2</v>
      </c>
      <c r="M147" s="107" t="str">
        <f t="shared" si="39"/>
        <v>Gambia</v>
      </c>
      <c r="N147">
        <f t="shared" ca="1" si="40"/>
        <v>0</v>
      </c>
      <c r="O147">
        <f t="shared" ca="1" si="41"/>
        <v>0</v>
      </c>
      <c r="P147">
        <f t="shared" ca="1" si="42"/>
        <v>0</v>
      </c>
      <c r="Q147">
        <f t="shared" ca="1" si="43"/>
        <v>1</v>
      </c>
      <c r="R147">
        <f t="shared" ca="1" si="44"/>
        <v>0</v>
      </c>
      <c r="S147">
        <f t="shared" ca="1" si="45"/>
        <v>0</v>
      </c>
      <c r="T147">
        <f t="shared" ca="1" si="46"/>
        <v>0</v>
      </c>
      <c r="U147" t="str">
        <f t="shared" si="47"/>
        <v>Africa</v>
      </c>
      <c r="V147" s="1">
        <f t="shared" ca="1" si="49"/>
        <v>0.14285714285714285</v>
      </c>
      <c r="W147">
        <f>VLOOKUP(M147,Countries!$D$5:$F$251,3,FALSE)</f>
        <v>1800000</v>
      </c>
      <c r="X147" s="52">
        <f t="shared" ca="1" si="48"/>
        <v>4.2149368865894857E-3</v>
      </c>
    </row>
    <row r="148" spans="3:24" hidden="1">
      <c r="C148" t="str">
        <f>VLOOKUP(D148,Countries!$D$5:$E$254,2,FALSE)</f>
        <v>Africa</v>
      </c>
      <c r="D148" t="str">
        <f>Infections!$A187</f>
        <v>Zambia</v>
      </c>
      <c r="E148">
        <f t="shared" ca="1" si="51"/>
        <v>11</v>
      </c>
      <c r="F148">
        <f t="shared" ca="1" si="51"/>
        <v>11</v>
      </c>
      <c r="G148">
        <f t="shared" ca="1" si="51"/>
        <v>11</v>
      </c>
      <c r="H148">
        <f t="shared" ca="1" si="51"/>
        <v>11</v>
      </c>
      <c r="I148">
        <f t="shared" ca="1" si="51"/>
        <v>11</v>
      </c>
      <c r="J148">
        <f t="shared" ca="1" si="51"/>
        <v>11</v>
      </c>
      <c r="K148">
        <f t="shared" ca="1" si="51"/>
        <v>11</v>
      </c>
      <c r="L148">
        <f t="shared" ca="1" si="51"/>
        <v>18</v>
      </c>
      <c r="M148" s="107" t="str">
        <f t="shared" si="39"/>
        <v>Zambia</v>
      </c>
      <c r="N148">
        <f t="shared" ca="1" si="40"/>
        <v>0</v>
      </c>
      <c r="O148">
        <f t="shared" ca="1" si="41"/>
        <v>0</v>
      </c>
      <c r="P148">
        <f t="shared" ca="1" si="42"/>
        <v>0</v>
      </c>
      <c r="Q148">
        <f t="shared" ca="1" si="43"/>
        <v>0</v>
      </c>
      <c r="R148">
        <f t="shared" ca="1" si="44"/>
        <v>0</v>
      </c>
      <c r="S148">
        <f t="shared" ca="1" si="45"/>
        <v>0</v>
      </c>
      <c r="T148">
        <f t="shared" ca="1" si="46"/>
        <v>7</v>
      </c>
      <c r="U148" t="str">
        <f t="shared" si="47"/>
        <v>Africa</v>
      </c>
      <c r="V148" s="1">
        <f t="shared" ca="1" si="49"/>
        <v>1</v>
      </c>
      <c r="W148">
        <f>VLOOKUP(M148,Countries!$D$5:$F$251,3,FALSE)</f>
        <v>13700000</v>
      </c>
      <c r="X148" s="52">
        <f t="shared" ca="1" si="48"/>
        <v>3.8778236519104131E-3</v>
      </c>
    </row>
    <row r="149" spans="3:24" hidden="1">
      <c r="C149" t="str">
        <f>VLOOKUP(D149,Countries!$D$5:$E$254,2,FALSE)</f>
        <v>Africa</v>
      </c>
      <c r="D149" t="str">
        <f>Infections!$A159</f>
        <v>South Sudan</v>
      </c>
      <c r="E149">
        <f t="shared" ca="1" si="51"/>
        <v>30</v>
      </c>
      <c r="F149">
        <f t="shared" ca="1" si="51"/>
        <v>31</v>
      </c>
      <c r="G149">
        <f t="shared" ca="1" si="51"/>
        <v>32</v>
      </c>
      <c r="H149">
        <f t="shared" ca="1" si="51"/>
        <v>34</v>
      </c>
      <c r="I149">
        <f t="shared" ca="1" si="51"/>
        <v>34</v>
      </c>
      <c r="J149">
        <f t="shared" ca="1" si="51"/>
        <v>34</v>
      </c>
      <c r="K149">
        <f t="shared" ca="1" si="51"/>
        <v>35</v>
      </c>
      <c r="L149">
        <f t="shared" ca="1" si="51"/>
        <v>36</v>
      </c>
      <c r="M149" s="107" t="str">
        <f t="shared" si="39"/>
        <v>South Sudan</v>
      </c>
      <c r="N149">
        <f t="shared" ca="1" si="40"/>
        <v>1</v>
      </c>
      <c r="O149">
        <f t="shared" ca="1" si="41"/>
        <v>1</v>
      </c>
      <c r="P149">
        <f t="shared" ca="1" si="42"/>
        <v>2</v>
      </c>
      <c r="Q149">
        <f t="shared" ca="1" si="43"/>
        <v>0</v>
      </c>
      <c r="R149">
        <f t="shared" ca="1" si="44"/>
        <v>0</v>
      </c>
      <c r="S149">
        <f t="shared" ca="1" si="45"/>
        <v>1</v>
      </c>
      <c r="T149">
        <f t="shared" ca="1" si="46"/>
        <v>1</v>
      </c>
      <c r="U149" t="str">
        <f t="shared" si="47"/>
        <v>Africa</v>
      </c>
      <c r="V149" s="1">
        <f t="shared" ca="1" si="49"/>
        <v>0.8571428571428571</v>
      </c>
      <c r="W149">
        <f>VLOOKUP(M149,Countries!$D$5:$F$251,3,FALSE)</f>
        <v>10330000</v>
      </c>
      <c r="X149" s="52">
        <f t="shared" ca="1" si="48"/>
        <v>4.4058654662223733E-3</v>
      </c>
    </row>
    <row r="150" spans="3:24" hidden="1">
      <c r="C150" t="str">
        <f>VLOOKUP(D150,Countries!$D$5:$E$254,2,FALSE)</f>
        <v>Africa</v>
      </c>
      <c r="D150" t="str">
        <f>Infections!$A93</f>
        <v>Kenya</v>
      </c>
      <c r="E150">
        <f t="shared" ca="1" si="51"/>
        <v>105</v>
      </c>
      <c r="F150">
        <f t="shared" ca="1" si="51"/>
        <v>107</v>
      </c>
      <c r="G150">
        <f t="shared" ca="1" si="51"/>
        <v>117</v>
      </c>
      <c r="H150">
        <f t="shared" ca="1" si="51"/>
        <v>119</v>
      </c>
      <c r="I150">
        <f t="shared" ca="1" si="51"/>
        <v>121</v>
      </c>
      <c r="J150">
        <f t="shared" ca="1" si="51"/>
        <v>123</v>
      </c>
      <c r="K150">
        <f t="shared" ca="1" si="51"/>
        <v>125</v>
      </c>
      <c r="L150">
        <f t="shared" ca="1" si="51"/>
        <v>128</v>
      </c>
      <c r="M150" s="107" t="str">
        <f t="shared" si="39"/>
        <v>Kenya</v>
      </c>
      <c r="N150">
        <f t="shared" ca="1" si="40"/>
        <v>2</v>
      </c>
      <c r="O150">
        <f t="shared" ca="1" si="41"/>
        <v>10</v>
      </c>
      <c r="P150">
        <f t="shared" ca="1" si="42"/>
        <v>2</v>
      </c>
      <c r="Q150">
        <f t="shared" ca="1" si="43"/>
        <v>2</v>
      </c>
      <c r="R150">
        <f t="shared" ca="1" si="44"/>
        <v>2</v>
      </c>
      <c r="S150">
        <f t="shared" ca="1" si="45"/>
        <v>2</v>
      </c>
      <c r="T150">
        <f t="shared" ca="1" si="46"/>
        <v>3</v>
      </c>
      <c r="U150" t="str">
        <f t="shared" si="47"/>
        <v>Africa</v>
      </c>
      <c r="V150" s="1">
        <f t="shared" ca="1" si="49"/>
        <v>3.2857142857142856</v>
      </c>
      <c r="W150">
        <f>VLOOKUP(M150,Countries!$D$5:$F$251,3,FALSE)</f>
        <v>43900000</v>
      </c>
      <c r="X150" s="52">
        <f t="shared" ca="1" si="48"/>
        <v>3.9758606402955929E-3</v>
      </c>
    </row>
    <row r="151" spans="3:24">
      <c r="C151" t="str">
        <f>VLOOKUP(D151,Countries!$D$5:$E$254,2,FALSE)</f>
        <v>SouthAmerica</v>
      </c>
      <c r="D151" t="str">
        <f>Infections!$A22</f>
        <v>Benin</v>
      </c>
      <c r="E151">
        <f t="shared" ca="1" si="51"/>
        <v>9</v>
      </c>
      <c r="F151">
        <f t="shared" ca="1" si="51"/>
        <v>9</v>
      </c>
      <c r="G151">
        <f t="shared" ca="1" si="51"/>
        <v>11</v>
      </c>
      <c r="H151">
        <f t="shared" ca="1" si="51"/>
        <v>11</v>
      </c>
      <c r="I151">
        <f t="shared" ca="1" si="51"/>
        <v>11</v>
      </c>
      <c r="J151">
        <f t="shared" ca="1" si="51"/>
        <v>13</v>
      </c>
      <c r="K151">
        <f t="shared" ca="1" si="51"/>
        <v>13</v>
      </c>
      <c r="L151">
        <f t="shared" ca="1" si="51"/>
        <v>13</v>
      </c>
      <c r="M151" s="107" t="str">
        <f t="shared" si="39"/>
        <v>Benin</v>
      </c>
      <c r="N151">
        <f t="shared" ca="1" si="40"/>
        <v>0</v>
      </c>
      <c r="O151">
        <f t="shared" ca="1" si="41"/>
        <v>2</v>
      </c>
      <c r="P151">
        <f t="shared" ca="1" si="42"/>
        <v>0</v>
      </c>
      <c r="Q151">
        <f t="shared" ca="1" si="43"/>
        <v>0</v>
      </c>
      <c r="R151">
        <f t="shared" ca="1" si="44"/>
        <v>2</v>
      </c>
      <c r="S151">
        <f t="shared" ca="1" si="45"/>
        <v>0</v>
      </c>
      <c r="T151">
        <f t="shared" ca="1" si="46"/>
        <v>0</v>
      </c>
      <c r="U151" t="str">
        <f t="shared" si="47"/>
        <v>SouthAmerica</v>
      </c>
      <c r="V151" s="1">
        <f t="shared" ca="1" si="49"/>
        <v>0.5714285714285714</v>
      </c>
      <c r="W151">
        <f>VLOOKUP(M151,Countries!$D$5:$F$251,3,FALSE)</f>
        <v>9400000</v>
      </c>
      <c r="X151" s="52">
        <f t="shared" ca="1" si="48"/>
        <v>3.2316502369551655E-3</v>
      </c>
    </row>
    <row r="152" spans="3:24" hidden="1">
      <c r="C152" t="str">
        <f>VLOOKUP(D152,Countries!$D$5:$E$254,2,FALSE)</f>
        <v>Africa</v>
      </c>
      <c r="D152" t="str">
        <f>Infections!$A128</f>
        <v>Nigeria</v>
      </c>
      <c r="E152">
        <f t="shared" ca="1" si="51"/>
        <v>455</v>
      </c>
      <c r="F152">
        <f t="shared" ca="1" si="51"/>
        <v>469</v>
      </c>
      <c r="G152">
        <f t="shared" ca="1" si="51"/>
        <v>475</v>
      </c>
      <c r="H152">
        <f t="shared" ca="1" si="51"/>
        <v>487</v>
      </c>
      <c r="I152">
        <f t="shared" ca="1" si="51"/>
        <v>506</v>
      </c>
      <c r="J152">
        <f t="shared" ca="1" si="51"/>
        <v>518</v>
      </c>
      <c r="K152">
        <f t="shared" ca="1" si="51"/>
        <v>525</v>
      </c>
      <c r="L152">
        <f t="shared" ca="1" si="51"/>
        <v>533</v>
      </c>
      <c r="M152" s="107" t="str">
        <f t="shared" si="39"/>
        <v>Nigeria</v>
      </c>
      <c r="N152">
        <f t="shared" ca="1" si="40"/>
        <v>14</v>
      </c>
      <c r="O152">
        <f t="shared" ca="1" si="41"/>
        <v>6</v>
      </c>
      <c r="P152">
        <f t="shared" ca="1" si="42"/>
        <v>12</v>
      </c>
      <c r="Q152">
        <f t="shared" ca="1" si="43"/>
        <v>19</v>
      </c>
      <c r="R152">
        <f t="shared" ca="1" si="44"/>
        <v>12</v>
      </c>
      <c r="S152">
        <f t="shared" ca="1" si="45"/>
        <v>7</v>
      </c>
      <c r="T152">
        <f t="shared" ca="1" si="46"/>
        <v>8</v>
      </c>
      <c r="U152" t="str">
        <f t="shared" si="47"/>
        <v>Africa</v>
      </c>
      <c r="V152" s="1">
        <f t="shared" ca="1" si="49"/>
        <v>11.142857142857142</v>
      </c>
      <c r="W152">
        <f>VLOOKUP(M152,Countries!$D$5:$F$251,3,FALSE)</f>
        <v>152200000</v>
      </c>
      <c r="X152" s="52">
        <f t="shared" ca="1" si="48"/>
        <v>3.8894256527217423E-3</v>
      </c>
    </row>
    <row r="153" spans="3:24" hidden="1">
      <c r="C153" t="str">
        <f>VLOOKUP(D153,Countries!$D$5:$E$254,2,FALSE)</f>
        <v>Africa</v>
      </c>
      <c r="D153" t="str">
        <f>Infections!$A45</f>
        <v>Cote d'Ivoire</v>
      </c>
      <c r="E153">
        <f t="shared" ca="1" si="51"/>
        <v>46</v>
      </c>
      <c r="F153">
        <f t="shared" ca="1" si="51"/>
        <v>48</v>
      </c>
      <c r="G153">
        <f t="shared" ca="1" si="51"/>
        <v>49</v>
      </c>
      <c r="H153">
        <f t="shared" ca="1" si="51"/>
        <v>49</v>
      </c>
      <c r="I153">
        <f t="shared" ca="1" si="51"/>
        <v>52</v>
      </c>
      <c r="J153">
        <f t="shared" ca="1" si="51"/>
        <v>54</v>
      </c>
      <c r="K153">
        <f t="shared" ca="1" si="51"/>
        <v>56</v>
      </c>
      <c r="L153">
        <f t="shared" ca="1" si="51"/>
        <v>58</v>
      </c>
      <c r="M153" s="107" t="str">
        <f t="shared" si="39"/>
        <v>Cote d'Ivoire</v>
      </c>
      <c r="N153">
        <f t="shared" ca="1" si="40"/>
        <v>2</v>
      </c>
      <c r="O153">
        <f t="shared" ca="1" si="41"/>
        <v>1</v>
      </c>
      <c r="P153">
        <f t="shared" ca="1" si="42"/>
        <v>0</v>
      </c>
      <c r="Q153">
        <f t="shared" ca="1" si="43"/>
        <v>3</v>
      </c>
      <c r="R153">
        <f t="shared" ca="1" si="44"/>
        <v>2</v>
      </c>
      <c r="S153">
        <f t="shared" ca="1" si="45"/>
        <v>2</v>
      </c>
      <c r="T153">
        <f t="shared" ca="1" si="46"/>
        <v>2</v>
      </c>
      <c r="U153" t="str">
        <f t="shared" si="47"/>
        <v>Africa</v>
      </c>
      <c r="V153" s="1">
        <f t="shared" ca="1" si="49"/>
        <v>1.7142857142857142</v>
      </c>
      <c r="W153">
        <f>VLOOKUP(M153,Countries!$D$5:$F$251,3,FALSE)</f>
        <v>25000000</v>
      </c>
      <c r="X153" s="52">
        <f t="shared" ca="1" si="48"/>
        <v>3.6437942073284952E-3</v>
      </c>
    </row>
    <row r="154" spans="3:24" hidden="1">
      <c r="C154" t="str">
        <f>VLOOKUP(D154,Countries!$D$5:$E$254,2,FALSE)</f>
        <v>Europe</v>
      </c>
      <c r="D154" t="str">
        <f>Infections!$A104</f>
        <v>Lithuania</v>
      </c>
      <c r="E154">
        <f t="shared" ca="1" si="51"/>
        <v>76</v>
      </c>
      <c r="F154">
        <f t="shared" ca="1" si="51"/>
        <v>76</v>
      </c>
      <c r="G154">
        <f t="shared" ca="1" si="51"/>
        <v>76</v>
      </c>
      <c r="H154">
        <f t="shared" ca="1" si="51"/>
        <v>76</v>
      </c>
      <c r="I154">
        <f t="shared" ca="1" si="51"/>
        <v>76</v>
      </c>
      <c r="J154">
        <f t="shared" ca="1" si="51"/>
        <v>76</v>
      </c>
      <c r="K154">
        <f t="shared" ca="1" si="51"/>
        <v>76</v>
      </c>
      <c r="L154">
        <f t="shared" ca="1" si="51"/>
        <v>77</v>
      </c>
      <c r="M154" s="107" t="str">
        <f t="shared" si="39"/>
        <v>Lithuania</v>
      </c>
      <c r="N154">
        <f t="shared" ca="1" si="40"/>
        <v>0</v>
      </c>
      <c r="O154">
        <f t="shared" ca="1" si="41"/>
        <v>0</v>
      </c>
      <c r="P154">
        <f t="shared" ca="1" si="42"/>
        <v>0</v>
      </c>
      <c r="Q154">
        <f t="shared" ca="1" si="43"/>
        <v>0</v>
      </c>
      <c r="R154">
        <f t="shared" ca="1" si="44"/>
        <v>0</v>
      </c>
      <c r="S154">
        <f t="shared" ca="1" si="45"/>
        <v>0</v>
      </c>
      <c r="T154">
        <f t="shared" ca="1" si="46"/>
        <v>1</v>
      </c>
      <c r="U154" t="str">
        <f t="shared" si="47"/>
        <v>Europe</v>
      </c>
      <c r="V154" s="1">
        <f t="shared" ca="1" si="49"/>
        <v>0.14285714285714285</v>
      </c>
      <c r="W154">
        <f>VLOOKUP(M154,Countries!$D$5:$F$251,3,FALSE)</f>
        <v>3000000</v>
      </c>
      <c r="X154" s="52">
        <f t="shared" ca="1" si="48"/>
        <v>2.5332330990062235E-3</v>
      </c>
    </row>
    <row r="155" spans="3:24" hidden="1">
      <c r="C155" t="str">
        <f>VLOOKUP(D155,Countries!$D$5:$E$254,2,FALSE)</f>
        <v>Africa</v>
      </c>
      <c r="D155" t="str">
        <f>Infections!$A107</f>
        <v>Malawi</v>
      </c>
      <c r="E155">
        <f t="shared" ca="1" si="51"/>
        <v>6</v>
      </c>
      <c r="F155">
        <f t="shared" ca="1" si="51"/>
        <v>6</v>
      </c>
      <c r="G155">
        <f t="shared" ca="1" si="51"/>
        <v>8</v>
      </c>
      <c r="H155">
        <f t="shared" ca="1" si="51"/>
        <v>8</v>
      </c>
      <c r="I155">
        <f t="shared" ca="1" si="51"/>
        <v>8</v>
      </c>
      <c r="J155">
        <f t="shared" ca="1" si="51"/>
        <v>11</v>
      </c>
      <c r="K155">
        <f t="shared" ca="1" si="51"/>
        <v>11</v>
      </c>
      <c r="L155">
        <f t="shared" ca="1" si="51"/>
        <v>11</v>
      </c>
      <c r="M155" s="107" t="str">
        <f t="shared" si="39"/>
        <v>Malawi</v>
      </c>
      <c r="N155">
        <f t="shared" ca="1" si="40"/>
        <v>0</v>
      </c>
      <c r="O155">
        <f t="shared" ca="1" si="41"/>
        <v>2</v>
      </c>
      <c r="P155">
        <f t="shared" ca="1" si="42"/>
        <v>0</v>
      </c>
      <c r="Q155">
        <f t="shared" ca="1" si="43"/>
        <v>0</v>
      </c>
      <c r="R155">
        <f t="shared" ca="1" si="44"/>
        <v>3</v>
      </c>
      <c r="S155">
        <f t="shared" ca="1" si="45"/>
        <v>0</v>
      </c>
      <c r="T155">
        <f t="shared" ca="1" si="46"/>
        <v>0</v>
      </c>
      <c r="U155" t="str">
        <f t="shared" si="47"/>
        <v>Africa</v>
      </c>
      <c r="V155" s="1">
        <f t="shared" ca="1" si="49"/>
        <v>0.7142857142857143</v>
      </c>
      <c r="W155">
        <f>VLOOKUP(M155,Countries!$D$5:$F$251,3,FALSE)</f>
        <v>15900000</v>
      </c>
      <c r="X155" s="52">
        <f t="shared" ca="1" si="48"/>
        <v>2.3901852762202758E-3</v>
      </c>
    </row>
    <row r="156" spans="3:24">
      <c r="C156" t="str">
        <f>VLOOKUP(D156,Countries!$D$5:$E$254,2,FALSE)</f>
        <v>SouthAmerica</v>
      </c>
      <c r="D156" t="str">
        <f>Infections!$A179</f>
        <v>Uruguay</v>
      </c>
      <c r="E156">
        <f t="shared" ca="1" si="51"/>
        <v>24</v>
      </c>
      <c r="F156">
        <f t="shared" ca="1" si="51"/>
        <v>24</v>
      </c>
      <c r="G156">
        <f t="shared" ca="1" si="51"/>
        <v>24</v>
      </c>
      <c r="H156">
        <f t="shared" ca="1" si="51"/>
        <v>24</v>
      </c>
      <c r="I156">
        <f t="shared" ca="1" si="51"/>
        <v>25</v>
      </c>
      <c r="J156">
        <f t="shared" ca="1" si="51"/>
        <v>25</v>
      </c>
      <c r="K156">
        <f t="shared" ca="1" si="51"/>
        <v>25</v>
      </c>
      <c r="L156">
        <f t="shared" ca="1" si="51"/>
        <v>25</v>
      </c>
      <c r="M156" s="107" t="str">
        <f t="shared" si="39"/>
        <v>Uruguay</v>
      </c>
      <c r="N156">
        <f t="shared" ca="1" si="40"/>
        <v>0</v>
      </c>
      <c r="O156">
        <f t="shared" ca="1" si="41"/>
        <v>0</v>
      </c>
      <c r="P156">
        <f t="shared" ca="1" si="42"/>
        <v>0</v>
      </c>
      <c r="Q156">
        <f t="shared" ca="1" si="43"/>
        <v>1</v>
      </c>
      <c r="R156">
        <f t="shared" ca="1" si="44"/>
        <v>0</v>
      </c>
      <c r="S156">
        <f t="shared" ca="1" si="45"/>
        <v>0</v>
      </c>
      <c r="T156">
        <f t="shared" ca="1" si="46"/>
        <v>0</v>
      </c>
      <c r="U156" t="str">
        <f t="shared" si="47"/>
        <v>SouthAmerica</v>
      </c>
      <c r="V156" s="1">
        <f t="shared" ca="1" si="49"/>
        <v>0.14285714285714285</v>
      </c>
      <c r="W156">
        <f>VLOOKUP(M156,Countries!$D$5:$F$251,3,FALSE)</f>
        <v>3400000</v>
      </c>
      <c r="X156" s="52">
        <f t="shared" ca="1" si="48"/>
        <v>2.2358720267729461E-3</v>
      </c>
    </row>
    <row r="157" spans="3:24" hidden="1">
      <c r="C157" t="str">
        <f>VLOOKUP(D157,Countries!$D$5:$E$254,2,FALSE)</f>
        <v>Europe</v>
      </c>
      <c r="D157" t="str">
        <f>Infections!$A71</f>
        <v>Greece</v>
      </c>
      <c r="E157">
        <f t="shared" ref="E157:L166" ca="1" si="52">INDEX(_Death_Data,MATCH($D157,_Death_Country,0),MATCH(E$6,_Death_Day,0))</f>
        <v>185</v>
      </c>
      <c r="F157">
        <f t="shared" ca="1" si="52"/>
        <v>187</v>
      </c>
      <c r="G157">
        <f t="shared" ca="1" si="52"/>
        <v>188</v>
      </c>
      <c r="H157">
        <f t="shared" ca="1" si="52"/>
        <v>189</v>
      </c>
      <c r="I157">
        <f t="shared" ca="1" si="52"/>
        <v>190</v>
      </c>
      <c r="J157">
        <f t="shared" ca="1" si="52"/>
        <v>190</v>
      </c>
      <c r="K157">
        <f t="shared" ca="1" si="52"/>
        <v>190</v>
      </c>
      <c r="L157">
        <f t="shared" ca="1" si="52"/>
        <v>190</v>
      </c>
      <c r="M157" s="107" t="str">
        <f t="shared" si="39"/>
        <v>Greece</v>
      </c>
      <c r="N157">
        <f t="shared" ca="1" si="40"/>
        <v>2</v>
      </c>
      <c r="O157">
        <f t="shared" ca="1" si="41"/>
        <v>1</v>
      </c>
      <c r="P157">
        <f t="shared" ca="1" si="42"/>
        <v>1</v>
      </c>
      <c r="Q157">
        <f t="shared" ca="1" si="43"/>
        <v>1</v>
      </c>
      <c r="R157">
        <f t="shared" ca="1" si="44"/>
        <v>0</v>
      </c>
      <c r="S157">
        <f t="shared" ca="1" si="45"/>
        <v>0</v>
      </c>
      <c r="T157">
        <f t="shared" ca="1" si="46"/>
        <v>0</v>
      </c>
      <c r="U157" t="str">
        <f t="shared" si="47"/>
        <v>Europe</v>
      </c>
      <c r="V157" s="1">
        <f t="shared" ca="1" si="49"/>
        <v>0.7142857142857143</v>
      </c>
      <c r="W157">
        <f>VLOOKUP(M157,Countries!$D$5:$F$251,3,FALSE)</f>
        <v>10800000</v>
      </c>
      <c r="X157" s="52">
        <f t="shared" ca="1" si="48"/>
        <v>3.5149165974278692E-3</v>
      </c>
    </row>
    <row r="158" spans="3:24" hidden="1">
      <c r="C158" t="str">
        <f>VLOOKUP(D158,Countries!$D$5:$E$254,2,FALSE)</f>
        <v>Asia</v>
      </c>
      <c r="D158" t="str">
        <f>Infections!$A189</f>
        <v>Hong Kong</v>
      </c>
      <c r="E158">
        <f t="shared" ca="1" si="52"/>
        <v>4</v>
      </c>
      <c r="F158">
        <f t="shared" ca="1" si="52"/>
        <v>4</v>
      </c>
      <c r="G158">
        <f t="shared" ca="1" si="52"/>
        <v>4</v>
      </c>
      <c r="H158">
        <f t="shared" ca="1" si="52"/>
        <v>4</v>
      </c>
      <c r="I158">
        <f t="shared" ca="1" si="52"/>
        <v>5</v>
      </c>
      <c r="J158">
        <f t="shared" ca="1" si="52"/>
        <v>5</v>
      </c>
      <c r="K158">
        <f t="shared" ca="1" si="52"/>
        <v>5</v>
      </c>
      <c r="L158">
        <f t="shared" ca="1" si="52"/>
        <v>6</v>
      </c>
      <c r="M158" s="107" t="str">
        <f t="shared" si="39"/>
        <v>Hong Kong</v>
      </c>
      <c r="N158">
        <f t="shared" ca="1" si="40"/>
        <v>0</v>
      </c>
      <c r="O158">
        <f t="shared" ca="1" si="41"/>
        <v>0</v>
      </c>
      <c r="P158">
        <f t="shared" ca="1" si="42"/>
        <v>0</v>
      </c>
      <c r="Q158">
        <f t="shared" ca="1" si="43"/>
        <v>1</v>
      </c>
      <c r="R158">
        <f t="shared" ca="1" si="44"/>
        <v>0</v>
      </c>
      <c r="S158">
        <f t="shared" ca="1" si="45"/>
        <v>0</v>
      </c>
      <c r="T158">
        <f t="shared" ca="1" si="46"/>
        <v>1</v>
      </c>
      <c r="U158" t="str">
        <f t="shared" si="47"/>
        <v>Asia</v>
      </c>
      <c r="V158" s="1">
        <f t="shared" ca="1" si="49"/>
        <v>0.2857142857142857</v>
      </c>
      <c r="W158">
        <f>VLOOKUP(M158,Countries!$D$5:$F$251,3,FALSE)</f>
        <v>7524000</v>
      </c>
      <c r="X158" s="52">
        <f t="shared" ca="1" si="48"/>
        <v>2.0211591675445184E-3</v>
      </c>
    </row>
    <row r="159" spans="3:24" hidden="1">
      <c r="C159" t="str">
        <f>VLOOKUP(D159,Countries!$D$5:$E$254,2,FALSE)</f>
        <v>Africa</v>
      </c>
      <c r="D159" t="str">
        <f>Infections!$A110</f>
        <v>Mali</v>
      </c>
      <c r="E159">
        <f t="shared" ca="1" si="52"/>
        <v>104</v>
      </c>
      <c r="F159">
        <f t="shared" ca="1" si="52"/>
        <v>107</v>
      </c>
      <c r="G159">
        <f t="shared" ca="1" si="52"/>
        <v>107</v>
      </c>
      <c r="H159">
        <f t="shared" ca="1" si="52"/>
        <v>108</v>
      </c>
      <c r="I159">
        <f t="shared" ca="1" si="52"/>
        <v>109</v>
      </c>
      <c r="J159">
        <f t="shared" ca="1" si="52"/>
        <v>109</v>
      </c>
      <c r="K159">
        <f t="shared" ca="1" si="52"/>
        <v>111</v>
      </c>
      <c r="L159">
        <f t="shared" ca="1" si="52"/>
        <v>111</v>
      </c>
      <c r="M159" s="107" t="str">
        <f t="shared" si="39"/>
        <v>Mali</v>
      </c>
      <c r="N159">
        <f t="shared" ca="1" si="40"/>
        <v>3</v>
      </c>
      <c r="O159">
        <f t="shared" ca="1" si="41"/>
        <v>0</v>
      </c>
      <c r="P159">
        <f t="shared" ca="1" si="42"/>
        <v>1</v>
      </c>
      <c r="Q159">
        <f t="shared" ca="1" si="43"/>
        <v>1</v>
      </c>
      <c r="R159">
        <f t="shared" ca="1" si="44"/>
        <v>0</v>
      </c>
      <c r="S159">
        <f t="shared" ca="1" si="45"/>
        <v>2</v>
      </c>
      <c r="T159">
        <f t="shared" ca="1" si="46"/>
        <v>0</v>
      </c>
      <c r="U159" t="str">
        <f t="shared" si="47"/>
        <v>Africa</v>
      </c>
      <c r="V159" s="1">
        <f t="shared" ca="1" si="49"/>
        <v>1</v>
      </c>
      <c r="W159">
        <f>VLOOKUP(M159,Countries!$D$5:$F$251,3,FALSE)</f>
        <v>16000000</v>
      </c>
      <c r="X159" s="52">
        <f t="shared" ca="1" si="48"/>
        <v>3.3222384410763798E-3</v>
      </c>
    </row>
    <row r="160" spans="3:24" hidden="1">
      <c r="C160" t="str">
        <f>VLOOKUP(D160,Countries!$D$5:$E$254,2,FALSE)</f>
        <v>Africa</v>
      </c>
      <c r="D160" t="str">
        <f>Infections!$A43</f>
        <v>Congo (Kinshasa)</v>
      </c>
      <c r="E160">
        <f t="shared" ca="1" si="52"/>
        <v>112</v>
      </c>
      <c r="F160">
        <f t="shared" ca="1" si="52"/>
        <v>115</v>
      </c>
      <c r="G160">
        <f t="shared" ca="1" si="52"/>
        <v>117</v>
      </c>
      <c r="H160">
        <f t="shared" ca="1" si="52"/>
        <v>122</v>
      </c>
      <c r="I160">
        <f t="shared" ca="1" si="52"/>
        <v>125</v>
      </c>
      <c r="J160">
        <f t="shared" ca="1" si="52"/>
        <v>130</v>
      </c>
      <c r="K160">
        <f t="shared" ca="1" si="52"/>
        <v>135</v>
      </c>
      <c r="L160">
        <f t="shared" ca="1" si="52"/>
        <v>135</v>
      </c>
      <c r="M160" s="107" t="str">
        <f t="shared" si="39"/>
        <v>Congo (Kinshasa)</v>
      </c>
      <c r="N160">
        <f t="shared" ca="1" si="40"/>
        <v>3</v>
      </c>
      <c r="O160">
        <f t="shared" ca="1" si="41"/>
        <v>2</v>
      </c>
      <c r="P160">
        <f t="shared" ca="1" si="42"/>
        <v>5</v>
      </c>
      <c r="Q160">
        <f t="shared" ca="1" si="43"/>
        <v>3</v>
      </c>
      <c r="R160">
        <f t="shared" ca="1" si="44"/>
        <v>5</v>
      </c>
      <c r="S160">
        <f t="shared" ca="1" si="45"/>
        <v>5</v>
      </c>
      <c r="T160">
        <f t="shared" ca="1" si="46"/>
        <v>0</v>
      </c>
      <c r="U160" t="str">
        <f t="shared" si="47"/>
        <v>Africa</v>
      </c>
      <c r="V160" s="1">
        <f t="shared" ca="1" si="49"/>
        <v>3.2857142857142856</v>
      </c>
      <c r="W160">
        <f>VLOOKUP(M160,Countries!$D$5:$F$251,3,FALSE)</f>
        <v>84000000</v>
      </c>
      <c r="X160" s="52">
        <f t="shared" ca="1" si="48"/>
        <v>2.0818117803458043E-3</v>
      </c>
    </row>
    <row r="161" spans="3:24" hidden="1">
      <c r="C161" t="str">
        <f>VLOOKUP(D161,Countries!$D$5:$E$254,2,FALSE)</f>
        <v>Africa</v>
      </c>
      <c r="D161" t="str">
        <f>Infections!$A101</f>
        <v>Liberia</v>
      </c>
      <c r="E161">
        <f t="shared" ca="1" si="52"/>
        <v>33</v>
      </c>
      <c r="F161">
        <f t="shared" ca="1" si="52"/>
        <v>33</v>
      </c>
      <c r="G161">
        <f t="shared" ca="1" si="52"/>
        <v>33</v>
      </c>
      <c r="H161">
        <f t="shared" ca="1" si="52"/>
        <v>33</v>
      </c>
      <c r="I161">
        <f t="shared" ca="1" si="52"/>
        <v>33</v>
      </c>
      <c r="J161">
        <f t="shared" ca="1" si="52"/>
        <v>34</v>
      </c>
      <c r="K161">
        <f t="shared" ca="1" si="52"/>
        <v>34</v>
      </c>
      <c r="L161">
        <f t="shared" ca="1" si="52"/>
        <v>34</v>
      </c>
      <c r="M161" s="107" t="str">
        <f t="shared" si="39"/>
        <v>Liberia</v>
      </c>
      <c r="N161">
        <f t="shared" ca="1" si="40"/>
        <v>0</v>
      </c>
      <c r="O161">
        <f t="shared" ca="1" si="41"/>
        <v>0</v>
      </c>
      <c r="P161">
        <f t="shared" ca="1" si="42"/>
        <v>0</v>
      </c>
      <c r="Q161">
        <f t="shared" ca="1" si="43"/>
        <v>0</v>
      </c>
      <c r="R161">
        <f t="shared" ca="1" si="44"/>
        <v>1</v>
      </c>
      <c r="S161">
        <f t="shared" ca="1" si="45"/>
        <v>0</v>
      </c>
      <c r="T161">
        <f t="shared" ca="1" si="46"/>
        <v>0</v>
      </c>
      <c r="U161" t="str">
        <f t="shared" si="47"/>
        <v>Africa</v>
      </c>
      <c r="V161" s="1">
        <f t="shared" ca="1" si="49"/>
        <v>0.14285714285714285</v>
      </c>
      <c r="W161">
        <f>VLOOKUP(M161,Countries!$D$5:$F$251,3,FALSE)</f>
        <v>4200000</v>
      </c>
      <c r="X161" s="52">
        <f t="shared" ca="1" si="48"/>
        <v>1.8107628090851379E-3</v>
      </c>
    </row>
    <row r="162" spans="3:24">
      <c r="C162" t="str">
        <f>VLOOKUP(D162,Countries!$D$5:$E$254,2,FALSE)</f>
        <v>SouthAmerica</v>
      </c>
      <c r="D162" t="str">
        <f>Infections!$A182</f>
        <v>Venezuela</v>
      </c>
      <c r="E162">
        <f t="shared" ca="1" si="52"/>
        <v>27</v>
      </c>
      <c r="F162">
        <f t="shared" ca="1" si="52"/>
        <v>28</v>
      </c>
      <c r="G162">
        <f t="shared" ca="1" si="52"/>
        <v>28</v>
      </c>
      <c r="H162">
        <f t="shared" ca="1" si="52"/>
        <v>30</v>
      </c>
      <c r="I162">
        <f t="shared" ca="1" si="52"/>
        <v>33</v>
      </c>
      <c r="J162">
        <f t="shared" ca="1" si="52"/>
        <v>33</v>
      </c>
      <c r="K162">
        <f t="shared" ca="1" si="52"/>
        <v>35</v>
      </c>
      <c r="L162">
        <f t="shared" ca="1" si="52"/>
        <v>35</v>
      </c>
      <c r="M162" s="107" t="str">
        <f t="shared" si="39"/>
        <v>Venezuela</v>
      </c>
      <c r="N162">
        <f t="shared" ca="1" si="40"/>
        <v>1</v>
      </c>
      <c r="O162">
        <f t="shared" ca="1" si="41"/>
        <v>0</v>
      </c>
      <c r="P162">
        <f t="shared" ca="1" si="42"/>
        <v>2</v>
      </c>
      <c r="Q162">
        <f t="shared" ca="1" si="43"/>
        <v>3</v>
      </c>
      <c r="R162">
        <f t="shared" ca="1" si="44"/>
        <v>0</v>
      </c>
      <c r="S162">
        <f t="shared" ca="1" si="45"/>
        <v>2</v>
      </c>
      <c r="T162">
        <f t="shared" ca="1" si="46"/>
        <v>0</v>
      </c>
      <c r="U162" t="str">
        <f t="shared" si="47"/>
        <v>SouthAmerica</v>
      </c>
      <c r="V162" s="1">
        <f t="shared" ca="1" si="49"/>
        <v>1.1428571428571428</v>
      </c>
      <c r="W162">
        <f>VLOOKUP(M162,Countries!$D$5:$F$251,3,FALSE)</f>
        <v>29700000</v>
      </c>
      <c r="X162" s="52">
        <f t="shared" ca="1" si="48"/>
        <v>2.0480527639035202E-3</v>
      </c>
    </row>
    <row r="163" spans="3:24" hidden="1">
      <c r="C163" t="str">
        <f>VLOOKUP(D163,Countries!$D$5:$E$254,2,FALSE)</f>
        <v>Asia</v>
      </c>
      <c r="D163" t="str">
        <f>Infections!$A90</f>
        <v>Japan</v>
      </c>
      <c r="E163">
        <f t="shared" ca="1" si="52"/>
        <v>934</v>
      </c>
      <c r="F163">
        <f t="shared" ca="1" si="52"/>
        <v>935</v>
      </c>
      <c r="G163">
        <f t="shared" ca="1" si="52"/>
        <v>935</v>
      </c>
      <c r="H163">
        <f t="shared" ca="1" si="52"/>
        <v>951</v>
      </c>
      <c r="I163">
        <f t="shared" ca="1" si="52"/>
        <v>955</v>
      </c>
      <c r="J163">
        <f t="shared" ca="1" si="52"/>
        <v>955</v>
      </c>
      <c r="K163">
        <f t="shared" ca="1" si="52"/>
        <v>955</v>
      </c>
      <c r="L163">
        <f t="shared" ca="1" si="52"/>
        <v>965</v>
      </c>
      <c r="M163" s="107" t="str">
        <f t="shared" si="39"/>
        <v>Japan</v>
      </c>
      <c r="N163">
        <f t="shared" ca="1" si="40"/>
        <v>1</v>
      </c>
      <c r="O163">
        <f t="shared" ca="1" si="41"/>
        <v>0</v>
      </c>
      <c r="P163">
        <f t="shared" ca="1" si="42"/>
        <v>16</v>
      </c>
      <c r="Q163">
        <f t="shared" ca="1" si="43"/>
        <v>4</v>
      </c>
      <c r="R163">
        <f t="shared" ca="1" si="44"/>
        <v>0</v>
      </c>
      <c r="S163">
        <f t="shared" ca="1" si="45"/>
        <v>0</v>
      </c>
      <c r="T163">
        <f t="shared" ca="1" si="46"/>
        <v>10</v>
      </c>
      <c r="U163" t="str">
        <f t="shared" si="47"/>
        <v>Asia</v>
      </c>
      <c r="V163" s="1">
        <f t="shared" ca="1" si="49"/>
        <v>4.4285714285714288</v>
      </c>
      <c r="W163">
        <f>VLOOKUP(M163,Countries!$D$5:$F$251,3,FALSE)</f>
        <v>127600000</v>
      </c>
      <c r="X163" s="52">
        <f t="shared" ca="1" si="48"/>
        <v>1.8475910604625423E-3</v>
      </c>
    </row>
    <row r="164" spans="3:24" hidden="1">
      <c r="C164" t="str">
        <f>VLOOKUP(D164,Countries!$D$5:$E$254,2,FALSE)</f>
        <v>Africa</v>
      </c>
      <c r="D164" t="str">
        <f>Infections!$A157</f>
        <v>Somalia</v>
      </c>
      <c r="E164">
        <f t="shared" ca="1" si="52"/>
        <v>88</v>
      </c>
      <c r="F164">
        <f t="shared" ca="1" si="52"/>
        <v>88</v>
      </c>
      <c r="G164">
        <f t="shared" ca="1" si="52"/>
        <v>88</v>
      </c>
      <c r="H164">
        <f t="shared" ca="1" si="52"/>
        <v>88</v>
      </c>
      <c r="I164">
        <f t="shared" ca="1" si="52"/>
        <v>88</v>
      </c>
      <c r="J164">
        <f t="shared" ca="1" si="52"/>
        <v>90</v>
      </c>
      <c r="K164">
        <f t="shared" ca="1" si="52"/>
        <v>90</v>
      </c>
      <c r="L164">
        <f t="shared" ca="1" si="52"/>
        <v>90</v>
      </c>
      <c r="M164" s="107" t="str">
        <f t="shared" si="39"/>
        <v>Somalia</v>
      </c>
      <c r="N164">
        <f t="shared" ca="1" si="40"/>
        <v>0</v>
      </c>
      <c r="O164">
        <f t="shared" ca="1" si="41"/>
        <v>0</v>
      </c>
      <c r="P164">
        <f t="shared" ca="1" si="42"/>
        <v>0</v>
      </c>
      <c r="Q164">
        <f t="shared" ca="1" si="43"/>
        <v>0</v>
      </c>
      <c r="R164">
        <f t="shared" ca="1" si="44"/>
        <v>2</v>
      </c>
      <c r="S164">
        <f t="shared" ca="1" si="45"/>
        <v>0</v>
      </c>
      <c r="T164">
        <f t="shared" ca="1" si="46"/>
        <v>0</v>
      </c>
      <c r="U164" t="str">
        <f t="shared" si="47"/>
        <v>Africa</v>
      </c>
      <c r="V164" s="1">
        <f t="shared" ca="1" si="49"/>
        <v>0.2857142857142857</v>
      </c>
      <c r="W164">
        <f>VLOOKUP(M164,Countries!$D$5:$F$251,3,FALSE)</f>
        <v>10100000</v>
      </c>
      <c r="X164" s="52">
        <f t="shared" ca="1" si="48"/>
        <v>1.5064400857399498E-3</v>
      </c>
    </row>
    <row r="165" spans="3:24" hidden="1">
      <c r="C165" t="str">
        <f>VLOOKUP(D165,Countries!$D$5:$E$254,2,FALSE)</f>
        <v>Europe</v>
      </c>
      <c r="D165" t="str">
        <f>Infections!$A64</f>
        <v>Finland</v>
      </c>
      <c r="E165">
        <f t="shared" ca="1" si="52"/>
        <v>326</v>
      </c>
      <c r="F165">
        <f t="shared" ca="1" si="52"/>
        <v>326</v>
      </c>
      <c r="G165">
        <f t="shared" ca="1" si="52"/>
        <v>326</v>
      </c>
      <c r="H165">
        <f t="shared" ca="1" si="52"/>
        <v>326</v>
      </c>
      <c r="I165">
        <f t="shared" ca="1" si="52"/>
        <v>326</v>
      </c>
      <c r="J165">
        <f t="shared" ca="1" si="52"/>
        <v>326</v>
      </c>
      <c r="K165">
        <f t="shared" ca="1" si="52"/>
        <v>327</v>
      </c>
      <c r="L165">
        <f t="shared" ca="1" si="52"/>
        <v>327</v>
      </c>
      <c r="M165" s="107" t="str">
        <f t="shared" si="39"/>
        <v>Finland</v>
      </c>
      <c r="N165">
        <f t="shared" ca="1" si="40"/>
        <v>0</v>
      </c>
      <c r="O165">
        <f t="shared" ca="1" si="41"/>
        <v>0</v>
      </c>
      <c r="P165">
        <f t="shared" ca="1" si="42"/>
        <v>0</v>
      </c>
      <c r="Q165">
        <f t="shared" ca="1" si="43"/>
        <v>0</v>
      </c>
      <c r="R165">
        <f t="shared" ca="1" si="44"/>
        <v>0</v>
      </c>
      <c r="S165">
        <f t="shared" ca="1" si="45"/>
        <v>1</v>
      </c>
      <c r="T165">
        <f t="shared" ca="1" si="46"/>
        <v>0</v>
      </c>
      <c r="U165" t="str">
        <f t="shared" si="47"/>
        <v>Europe</v>
      </c>
      <c r="V165" s="1">
        <f t="shared" ca="1" si="49"/>
        <v>0.14285714285714285</v>
      </c>
      <c r="W165">
        <f>VLOOKUP(M165,Countries!$D$5:$F$251,3,FALSE)</f>
        <v>5400000</v>
      </c>
      <c r="X165" s="52">
        <f t="shared" ca="1" si="48"/>
        <v>1.4089380187472527E-3</v>
      </c>
    </row>
    <row r="166" spans="3:24" hidden="1">
      <c r="C166" t="str">
        <f>VLOOKUP(D166,Countries!$D$5:$E$254,2,FALSE)</f>
        <v>Africa</v>
      </c>
      <c r="D166" t="str">
        <f>Infections!$A74</f>
        <v>Guinea</v>
      </c>
      <c r="E166">
        <f t="shared" ca="1" si="52"/>
        <v>26</v>
      </c>
      <c r="F166">
        <f t="shared" ca="1" si="52"/>
        <v>26</v>
      </c>
      <c r="G166">
        <f t="shared" ca="1" si="52"/>
        <v>26</v>
      </c>
      <c r="H166">
        <f t="shared" ca="1" si="52"/>
        <v>27</v>
      </c>
      <c r="I166">
        <f t="shared" ca="1" si="52"/>
        <v>27</v>
      </c>
      <c r="J166">
        <f t="shared" ca="1" si="52"/>
        <v>27</v>
      </c>
      <c r="K166">
        <f t="shared" ca="1" si="52"/>
        <v>27</v>
      </c>
      <c r="L166">
        <f t="shared" ca="1" si="52"/>
        <v>28</v>
      </c>
      <c r="M166" s="107" t="str">
        <f t="shared" si="39"/>
        <v>Guinea</v>
      </c>
      <c r="N166">
        <f t="shared" ca="1" si="40"/>
        <v>0</v>
      </c>
      <c r="O166">
        <f t="shared" ca="1" si="41"/>
        <v>0</v>
      </c>
      <c r="P166">
        <f t="shared" ca="1" si="42"/>
        <v>1</v>
      </c>
      <c r="Q166">
        <f t="shared" ca="1" si="43"/>
        <v>0</v>
      </c>
      <c r="R166">
        <f t="shared" ca="1" si="44"/>
        <v>0</v>
      </c>
      <c r="S166">
        <f t="shared" ca="1" si="45"/>
        <v>0</v>
      </c>
      <c r="T166">
        <f t="shared" ca="1" si="46"/>
        <v>1</v>
      </c>
      <c r="U166" t="str">
        <f t="shared" si="47"/>
        <v>Africa</v>
      </c>
      <c r="V166" s="1">
        <f t="shared" ca="1" si="49"/>
        <v>0.2857142857142857</v>
      </c>
      <c r="W166">
        <f>VLOOKUP(M166,Countries!$D$5:$F$251,3,FALSE)</f>
        <v>11500000</v>
      </c>
      <c r="X166" s="52">
        <f t="shared" ca="1" si="48"/>
        <v>1.3232900613951704E-3</v>
      </c>
    </row>
    <row r="167" spans="3:24" hidden="1">
      <c r="C167" t="str">
        <f>VLOOKUP(D167,Countries!$D$5:$E$254,2,FALSE)</f>
        <v>Africa</v>
      </c>
      <c r="D167" t="str">
        <f>Infections!$A188</f>
        <v>Zimbabwe</v>
      </c>
      <c r="E167">
        <f t="shared" ref="E167:L176" ca="1" si="53">INDEX(_Death_Data,MATCH($D167,_Death_Country,0),MATCH(E$6,_Death_Day,0))</f>
        <v>4</v>
      </c>
      <c r="F167">
        <f t="shared" ca="1" si="53"/>
        <v>4</v>
      </c>
      <c r="G167">
        <f t="shared" ca="1" si="53"/>
        <v>4</v>
      </c>
      <c r="H167">
        <f t="shared" ca="1" si="53"/>
        <v>4</v>
      </c>
      <c r="I167">
        <f t="shared" ca="1" si="53"/>
        <v>4</v>
      </c>
      <c r="J167">
        <f t="shared" ca="1" si="53"/>
        <v>6</v>
      </c>
      <c r="K167">
        <f t="shared" ca="1" si="53"/>
        <v>6</v>
      </c>
      <c r="L167">
        <f t="shared" ca="1" si="53"/>
        <v>6</v>
      </c>
      <c r="M167" s="107" t="str">
        <f t="shared" si="39"/>
        <v>Zimbabwe</v>
      </c>
      <c r="N167">
        <f t="shared" ca="1" si="40"/>
        <v>0</v>
      </c>
      <c r="O167">
        <f t="shared" ca="1" si="41"/>
        <v>0</v>
      </c>
      <c r="P167">
        <f t="shared" ca="1" si="42"/>
        <v>0</v>
      </c>
      <c r="Q167">
        <f t="shared" ca="1" si="43"/>
        <v>0</v>
      </c>
      <c r="R167">
        <f t="shared" ca="1" si="44"/>
        <v>2</v>
      </c>
      <c r="S167">
        <f t="shared" ca="1" si="45"/>
        <v>0</v>
      </c>
      <c r="T167">
        <f t="shared" ca="1" si="46"/>
        <v>0</v>
      </c>
      <c r="U167" t="str">
        <f t="shared" si="47"/>
        <v>Africa</v>
      </c>
      <c r="V167" s="1">
        <f t="shared" ca="1" si="49"/>
        <v>0.2857142857142857</v>
      </c>
      <c r="W167">
        <f>VLOOKUP(M167,Countries!$D$5:$F$251,3,FALSE)</f>
        <v>12600000</v>
      </c>
      <c r="X167" s="52">
        <f t="shared" ref="X167:X198" ca="1" si="54">V167/W167*53333/(1+V167/W167*53333)</f>
        <v>1.2079042821070834E-3</v>
      </c>
    </row>
    <row r="168" spans="3:24" hidden="1">
      <c r="C168" t="str">
        <f>VLOOKUP(D168,Countries!$D$5:$E$254,2,FALSE)</f>
        <v>Africa</v>
      </c>
      <c r="D168" t="str">
        <f>Infections!$A8</f>
        <v>Angola</v>
      </c>
      <c r="E168">
        <f t="shared" ca="1" si="53"/>
        <v>6</v>
      </c>
      <c r="F168">
        <f t="shared" ca="1" si="53"/>
        <v>7</v>
      </c>
      <c r="G168">
        <f t="shared" ca="1" si="53"/>
        <v>8</v>
      </c>
      <c r="H168">
        <f t="shared" ca="1" si="53"/>
        <v>8</v>
      </c>
      <c r="I168">
        <f t="shared" ca="1" si="53"/>
        <v>9</v>
      </c>
      <c r="J168">
        <f t="shared" ca="1" si="53"/>
        <v>9</v>
      </c>
      <c r="K168">
        <f t="shared" ca="1" si="53"/>
        <v>10</v>
      </c>
      <c r="L168">
        <f t="shared" ca="1" si="53"/>
        <v>10</v>
      </c>
      <c r="M168" s="107" t="str">
        <f t="shared" si="39"/>
        <v>Angola</v>
      </c>
      <c r="N168">
        <f t="shared" ca="1" si="40"/>
        <v>1</v>
      </c>
      <c r="O168">
        <f t="shared" ca="1" si="41"/>
        <v>1</v>
      </c>
      <c r="P168">
        <f t="shared" ca="1" si="42"/>
        <v>0</v>
      </c>
      <c r="Q168">
        <f t="shared" ca="1" si="43"/>
        <v>1</v>
      </c>
      <c r="R168">
        <f t="shared" ca="1" si="44"/>
        <v>0</v>
      </c>
      <c r="S168">
        <f t="shared" ca="1" si="45"/>
        <v>1</v>
      </c>
      <c r="T168">
        <f t="shared" ca="1" si="46"/>
        <v>0</v>
      </c>
      <c r="U168" t="str">
        <f t="shared" si="47"/>
        <v>Africa</v>
      </c>
      <c r="V168" s="1">
        <f t="shared" ca="1" si="49"/>
        <v>0.5714285714285714</v>
      </c>
      <c r="W168">
        <f>VLOOKUP(M168,Countries!$D$5:$F$251,3,FALSE)</f>
        <v>20900000</v>
      </c>
      <c r="X168" s="52">
        <f t="shared" ca="1" si="54"/>
        <v>1.4560586199759624E-3</v>
      </c>
    </row>
    <row r="169" spans="3:24" hidden="1">
      <c r="C169" t="str">
        <f>VLOOKUP(D169,Countries!$D$5:$E$254,2,FALSE)</f>
        <v>Africa</v>
      </c>
      <c r="D169" t="str">
        <f>Infections!$A62</f>
        <v>Ethiopia</v>
      </c>
      <c r="E169">
        <f t="shared" ca="1" si="53"/>
        <v>61</v>
      </c>
      <c r="F169">
        <f t="shared" ca="1" si="53"/>
        <v>63</v>
      </c>
      <c r="G169">
        <f t="shared" ca="1" si="53"/>
        <v>65</v>
      </c>
      <c r="H169">
        <f t="shared" ca="1" si="53"/>
        <v>72</v>
      </c>
      <c r="I169">
        <f t="shared" ca="1" si="53"/>
        <v>72</v>
      </c>
      <c r="J169">
        <f t="shared" ca="1" si="53"/>
        <v>74</v>
      </c>
      <c r="K169">
        <f t="shared" ca="1" si="53"/>
        <v>75</v>
      </c>
      <c r="L169">
        <f t="shared" ca="1" si="53"/>
        <v>75</v>
      </c>
      <c r="M169" s="107" t="str">
        <f t="shared" si="39"/>
        <v>Ethiopia</v>
      </c>
      <c r="N169">
        <f t="shared" ca="1" si="40"/>
        <v>2</v>
      </c>
      <c r="O169">
        <f t="shared" ca="1" si="41"/>
        <v>2</v>
      </c>
      <c r="P169">
        <f t="shared" ca="1" si="42"/>
        <v>7</v>
      </c>
      <c r="Q169">
        <f t="shared" ca="1" si="43"/>
        <v>0</v>
      </c>
      <c r="R169">
        <f t="shared" ca="1" si="44"/>
        <v>2</v>
      </c>
      <c r="S169">
        <f t="shared" ca="1" si="45"/>
        <v>1</v>
      </c>
      <c r="T169">
        <f t="shared" ca="1" si="46"/>
        <v>0</v>
      </c>
      <c r="U169" t="str">
        <f t="shared" si="47"/>
        <v>Africa</v>
      </c>
      <c r="V169" s="1">
        <f t="shared" ca="1" si="49"/>
        <v>2</v>
      </c>
      <c r="W169">
        <f>VLOOKUP(M169,Countries!$D$5:$F$251,3,FALSE)</f>
        <v>87000000</v>
      </c>
      <c r="X169" s="52">
        <f t="shared" ca="1" si="54"/>
        <v>1.2245446289954433E-3</v>
      </c>
    </row>
    <row r="170" spans="3:24" hidden="1">
      <c r="C170" t="str">
        <f>VLOOKUP(D170,Countries!$D$5:$E$254,2,FALSE)</f>
        <v>Africa</v>
      </c>
      <c r="D170" t="str">
        <f>Infections!$A106</f>
        <v>Madagascar</v>
      </c>
      <c r="E170">
        <f t="shared" ca="1" si="53"/>
        <v>12</v>
      </c>
      <c r="F170">
        <f t="shared" ca="1" si="53"/>
        <v>12</v>
      </c>
      <c r="G170">
        <f t="shared" ca="1" si="53"/>
        <v>13</v>
      </c>
      <c r="H170">
        <f t="shared" ca="1" si="53"/>
        <v>13</v>
      </c>
      <c r="I170">
        <f t="shared" ca="1" si="53"/>
        <v>13</v>
      </c>
      <c r="J170">
        <f t="shared" ca="1" si="53"/>
        <v>14</v>
      </c>
      <c r="K170">
        <f t="shared" ca="1" si="53"/>
        <v>15</v>
      </c>
      <c r="L170">
        <f t="shared" ca="1" si="53"/>
        <v>15</v>
      </c>
      <c r="M170" s="107" t="str">
        <f t="shared" si="39"/>
        <v>Madagascar</v>
      </c>
      <c r="N170">
        <f t="shared" ca="1" si="40"/>
        <v>0</v>
      </c>
      <c r="O170">
        <f t="shared" ca="1" si="41"/>
        <v>1</v>
      </c>
      <c r="P170">
        <f t="shared" ca="1" si="42"/>
        <v>0</v>
      </c>
      <c r="Q170">
        <f t="shared" ca="1" si="43"/>
        <v>0</v>
      </c>
      <c r="R170">
        <f t="shared" ca="1" si="44"/>
        <v>1</v>
      </c>
      <c r="S170">
        <f t="shared" ca="1" si="45"/>
        <v>1</v>
      </c>
      <c r="T170">
        <f t="shared" ca="1" si="46"/>
        <v>0</v>
      </c>
      <c r="U170" t="str">
        <f t="shared" si="47"/>
        <v>Africa</v>
      </c>
      <c r="V170" s="1">
        <f t="shared" ca="1" si="49"/>
        <v>0.42857142857142855</v>
      </c>
      <c r="W170">
        <f>VLOOKUP(M170,Countries!$D$5:$F$251,3,FALSE)</f>
        <v>21900000</v>
      </c>
      <c r="X170" s="52">
        <f t="shared" ca="1" si="54"/>
        <v>1.0426104590291311E-3</v>
      </c>
    </row>
    <row r="171" spans="3:24" hidden="1">
      <c r="C171" t="str">
        <f>VLOOKUP(D171,Countries!$D$5:$E$254,2,FALSE)</f>
        <v>Asia</v>
      </c>
      <c r="D171" t="str">
        <f>Infections!$A123</f>
        <v>Nepal</v>
      </c>
      <c r="E171">
        <f t="shared" ca="1" si="53"/>
        <v>19</v>
      </c>
      <c r="F171">
        <f t="shared" ca="1" si="53"/>
        <v>20</v>
      </c>
      <c r="G171">
        <f t="shared" ca="1" si="53"/>
        <v>22</v>
      </c>
      <c r="H171">
        <f t="shared" ca="1" si="53"/>
        <v>22</v>
      </c>
      <c r="I171">
        <f t="shared" ca="1" si="53"/>
        <v>22</v>
      </c>
      <c r="J171">
        <f t="shared" ca="1" si="53"/>
        <v>23</v>
      </c>
      <c r="K171">
        <f t="shared" ca="1" si="53"/>
        <v>23</v>
      </c>
      <c r="L171">
        <f t="shared" ca="1" si="53"/>
        <v>24</v>
      </c>
      <c r="M171" s="107" t="str">
        <f t="shared" si="39"/>
        <v>Nepal</v>
      </c>
      <c r="N171">
        <f t="shared" ca="1" si="40"/>
        <v>1</v>
      </c>
      <c r="O171">
        <f t="shared" ca="1" si="41"/>
        <v>2</v>
      </c>
      <c r="P171">
        <f t="shared" ca="1" si="42"/>
        <v>0</v>
      </c>
      <c r="Q171">
        <f t="shared" ca="1" si="43"/>
        <v>0</v>
      </c>
      <c r="R171">
        <f t="shared" ca="1" si="44"/>
        <v>1</v>
      </c>
      <c r="S171">
        <f t="shared" ca="1" si="45"/>
        <v>0</v>
      </c>
      <c r="T171">
        <f t="shared" ca="1" si="46"/>
        <v>1</v>
      </c>
      <c r="U171" t="str">
        <f t="shared" si="47"/>
        <v>Asia</v>
      </c>
      <c r="V171" s="1">
        <f t="shared" ca="1" si="49"/>
        <v>0.7142857142857143</v>
      </c>
      <c r="W171">
        <f>VLOOKUP(M171,Countries!$D$5:$F$251,3,FALSE)</f>
        <v>30900000</v>
      </c>
      <c r="X171" s="52">
        <f t="shared" ca="1" si="54"/>
        <v>1.2313298540197774E-3</v>
      </c>
    </row>
    <row r="172" spans="3:24">
      <c r="C172" t="str">
        <f>VLOOKUP(D172,Countries!$D$5:$E$254,2,FALSE)</f>
        <v>SouthAmerica</v>
      </c>
      <c r="D172" t="str">
        <f>Infections!$A47</f>
        <v>Cuba</v>
      </c>
      <c r="E172">
        <f t="shared" ca="1" si="53"/>
        <v>84</v>
      </c>
      <c r="F172">
        <f t="shared" ca="1" si="53"/>
        <v>84</v>
      </c>
      <c r="G172">
        <f t="shared" ca="1" si="53"/>
        <v>85</v>
      </c>
      <c r="H172">
        <f t="shared" ca="1" si="53"/>
        <v>85</v>
      </c>
      <c r="I172">
        <f t="shared" ca="1" si="53"/>
        <v>85</v>
      </c>
      <c r="J172">
        <f t="shared" ca="1" si="53"/>
        <v>85</v>
      </c>
      <c r="K172">
        <f t="shared" ca="1" si="53"/>
        <v>85</v>
      </c>
      <c r="L172">
        <f t="shared" ca="1" si="53"/>
        <v>85</v>
      </c>
      <c r="M172" s="107" t="str">
        <f t="shared" si="39"/>
        <v>Cuba</v>
      </c>
      <c r="N172">
        <f t="shared" ca="1" si="40"/>
        <v>0</v>
      </c>
      <c r="O172">
        <f t="shared" ca="1" si="41"/>
        <v>1</v>
      </c>
      <c r="P172">
        <f t="shared" ca="1" si="42"/>
        <v>0</v>
      </c>
      <c r="Q172">
        <f t="shared" ca="1" si="43"/>
        <v>0</v>
      </c>
      <c r="R172">
        <f t="shared" ca="1" si="44"/>
        <v>0</v>
      </c>
      <c r="S172">
        <f t="shared" ca="1" si="45"/>
        <v>0</v>
      </c>
      <c r="T172">
        <f t="shared" ca="1" si="46"/>
        <v>0</v>
      </c>
      <c r="U172" t="str">
        <f t="shared" si="47"/>
        <v>SouthAmerica</v>
      </c>
      <c r="V172" s="1">
        <f t="shared" ca="1" si="49"/>
        <v>0.14285714285714285</v>
      </c>
      <c r="W172">
        <f>VLOOKUP(M172,Countries!$D$5:$F$251,3,FALSE)</f>
        <v>11200000</v>
      </c>
      <c r="X172" s="52">
        <f t="shared" ca="1" si="54"/>
        <v>6.7980540737510795E-4</v>
      </c>
    </row>
    <row r="173" spans="3:24" hidden="1">
      <c r="C173" t="str">
        <f>VLOOKUP(D173,Countries!$D$5:$E$254,2,FALSE)</f>
        <v>Australia</v>
      </c>
      <c r="D173" t="str">
        <f>Infections!$A12</f>
        <v>Australia</v>
      </c>
      <c r="E173">
        <f t="shared" ca="1" si="53"/>
        <v>102</v>
      </c>
      <c r="F173">
        <f t="shared" ca="1" si="53"/>
        <v>102</v>
      </c>
      <c r="G173">
        <f t="shared" ca="1" si="53"/>
        <v>102</v>
      </c>
      <c r="H173">
        <f t="shared" ca="1" si="53"/>
        <v>102</v>
      </c>
      <c r="I173">
        <f t="shared" ca="1" si="53"/>
        <v>102</v>
      </c>
      <c r="J173">
        <f t="shared" ca="1" si="53"/>
        <v>102</v>
      </c>
      <c r="K173">
        <f t="shared" ca="1" si="53"/>
        <v>102</v>
      </c>
      <c r="L173">
        <f t="shared" ca="1" si="53"/>
        <v>103</v>
      </c>
      <c r="M173" s="107" t="str">
        <f t="shared" si="39"/>
        <v>Australia</v>
      </c>
      <c r="N173">
        <f t="shared" ca="1" si="40"/>
        <v>0</v>
      </c>
      <c r="O173">
        <f t="shared" ca="1" si="41"/>
        <v>0</v>
      </c>
      <c r="P173">
        <f t="shared" ca="1" si="42"/>
        <v>0</v>
      </c>
      <c r="Q173">
        <f t="shared" ca="1" si="43"/>
        <v>0</v>
      </c>
      <c r="R173">
        <f t="shared" ca="1" si="44"/>
        <v>0</v>
      </c>
      <c r="S173">
        <f t="shared" ca="1" si="45"/>
        <v>0</v>
      </c>
      <c r="T173">
        <f t="shared" ca="1" si="46"/>
        <v>1</v>
      </c>
      <c r="U173" t="str">
        <f t="shared" si="47"/>
        <v>Australia</v>
      </c>
      <c r="V173" s="1">
        <f t="shared" ca="1" si="49"/>
        <v>0.14285714285714285</v>
      </c>
      <c r="W173">
        <f>VLOOKUP(M173,Countries!$D$5:$F$251,3,FALSE)</f>
        <v>22000000</v>
      </c>
      <c r="X173" s="52">
        <f t="shared" ca="1" si="54"/>
        <v>3.4619828705685971E-4</v>
      </c>
    </row>
    <row r="174" spans="3:24" hidden="1">
      <c r="C174" t="str">
        <f>VLOOKUP(D174,Countries!$D$5:$E$254,2,FALSE)</f>
        <v>Africa</v>
      </c>
      <c r="D174" t="str">
        <f>Infections!$A120</f>
        <v>Mozambique</v>
      </c>
      <c r="E174">
        <f t="shared" ca="1" si="53"/>
        <v>4</v>
      </c>
      <c r="F174">
        <f t="shared" ca="1" si="53"/>
        <v>4</v>
      </c>
      <c r="G174">
        <f t="shared" ca="1" si="53"/>
        <v>4</v>
      </c>
      <c r="H174">
        <f t="shared" ca="1" si="53"/>
        <v>4</v>
      </c>
      <c r="I174">
        <f t="shared" ca="1" si="53"/>
        <v>4</v>
      </c>
      <c r="J174">
        <f t="shared" ca="1" si="53"/>
        <v>5</v>
      </c>
      <c r="K174">
        <f t="shared" ca="1" si="53"/>
        <v>5</v>
      </c>
      <c r="L174">
        <f t="shared" ca="1" si="53"/>
        <v>5</v>
      </c>
      <c r="M174" s="107" t="str">
        <f t="shared" si="39"/>
        <v>Mozambique</v>
      </c>
      <c r="N174">
        <f t="shared" ca="1" si="40"/>
        <v>0</v>
      </c>
      <c r="O174">
        <f t="shared" ca="1" si="41"/>
        <v>0</v>
      </c>
      <c r="P174">
        <f t="shared" ca="1" si="42"/>
        <v>0</v>
      </c>
      <c r="Q174">
        <f t="shared" ca="1" si="43"/>
        <v>0</v>
      </c>
      <c r="R174">
        <f t="shared" ca="1" si="44"/>
        <v>1</v>
      </c>
      <c r="S174">
        <f t="shared" ca="1" si="45"/>
        <v>0</v>
      </c>
      <c r="T174">
        <f t="shared" ca="1" si="46"/>
        <v>0</v>
      </c>
      <c r="U174" t="str">
        <f t="shared" si="47"/>
        <v>Africa</v>
      </c>
      <c r="V174" s="1">
        <f t="shared" ca="1" si="49"/>
        <v>0.14285714285714285</v>
      </c>
      <c r="W174">
        <f>VLOOKUP(M174,Countries!$D$5:$F$251,3,FALSE)</f>
        <v>23700000</v>
      </c>
      <c r="X174" s="52">
        <f t="shared" ca="1" si="54"/>
        <v>3.2137347913343807E-4</v>
      </c>
    </row>
    <row r="175" spans="3:24" hidden="1">
      <c r="C175" t="str">
        <f>VLOOKUP(D175,Countries!$D$5:$E$254,2,FALSE)</f>
        <v>Africa</v>
      </c>
      <c r="D175" t="str">
        <f>Infections!$A119</f>
        <v>Morocco</v>
      </c>
      <c r="E175">
        <f t="shared" ca="1" si="53"/>
        <v>212</v>
      </c>
      <c r="F175">
        <f t="shared" ca="1" si="53"/>
        <v>213</v>
      </c>
      <c r="G175">
        <f t="shared" ca="1" si="53"/>
        <v>213</v>
      </c>
      <c r="H175">
        <f t="shared" ca="1" si="53"/>
        <v>213</v>
      </c>
      <c r="I175">
        <f t="shared" ca="1" si="53"/>
        <v>213</v>
      </c>
      <c r="J175">
        <f t="shared" ca="1" si="53"/>
        <v>214</v>
      </c>
      <c r="K175">
        <f t="shared" ca="1" si="53"/>
        <v>214</v>
      </c>
      <c r="L175">
        <f t="shared" ca="1" si="53"/>
        <v>214</v>
      </c>
      <c r="M175" s="107" t="str">
        <f t="shared" si="39"/>
        <v>Morocco</v>
      </c>
      <c r="N175">
        <f t="shared" ca="1" si="40"/>
        <v>1</v>
      </c>
      <c r="O175">
        <f t="shared" ca="1" si="41"/>
        <v>0</v>
      </c>
      <c r="P175">
        <f t="shared" ca="1" si="42"/>
        <v>0</v>
      </c>
      <c r="Q175">
        <f t="shared" ca="1" si="43"/>
        <v>0</v>
      </c>
      <c r="R175">
        <f t="shared" ca="1" si="44"/>
        <v>1</v>
      </c>
      <c r="S175">
        <f t="shared" ca="1" si="45"/>
        <v>0</v>
      </c>
      <c r="T175">
        <f t="shared" ca="1" si="46"/>
        <v>0</v>
      </c>
      <c r="U175" t="str">
        <f t="shared" si="47"/>
        <v>Africa</v>
      </c>
      <c r="V175" s="1">
        <f t="shared" ca="1" si="49"/>
        <v>0.2857142857142857</v>
      </c>
      <c r="W175">
        <f>VLOOKUP(M175,Countries!$D$5:$F$251,3,FALSE)</f>
        <v>32600000</v>
      </c>
      <c r="X175" s="52">
        <f t="shared" ca="1" si="54"/>
        <v>4.6720493040706919E-4</v>
      </c>
    </row>
    <row r="176" spans="3:24" hidden="1">
      <c r="C176" t="str">
        <f>VLOOKUP(D176,Countries!$D$5:$E$254,2,FALSE)</f>
        <v>Asia</v>
      </c>
      <c r="D176" t="str">
        <f>Infections!$A94</f>
        <v>Korea, South</v>
      </c>
      <c r="E176">
        <f t="shared" ca="1" si="53"/>
        <v>279</v>
      </c>
      <c r="F176">
        <f t="shared" ca="1" si="53"/>
        <v>280</v>
      </c>
      <c r="G176">
        <f t="shared" ca="1" si="53"/>
        <v>280</v>
      </c>
      <c r="H176">
        <f t="shared" ca="1" si="53"/>
        <v>280</v>
      </c>
      <c r="I176">
        <f t="shared" ca="1" si="53"/>
        <v>280</v>
      </c>
      <c r="J176">
        <f t="shared" ca="1" si="53"/>
        <v>280</v>
      </c>
      <c r="K176">
        <f t="shared" ca="1" si="53"/>
        <v>281</v>
      </c>
      <c r="L176">
        <f t="shared" ca="1" si="53"/>
        <v>281</v>
      </c>
      <c r="M176" s="107" t="str">
        <f t="shared" si="39"/>
        <v>Korea, South</v>
      </c>
      <c r="N176">
        <f t="shared" ca="1" si="40"/>
        <v>1</v>
      </c>
      <c r="O176">
        <f t="shared" ca="1" si="41"/>
        <v>0</v>
      </c>
      <c r="P176">
        <f t="shared" ca="1" si="42"/>
        <v>0</v>
      </c>
      <c r="Q176">
        <f t="shared" ca="1" si="43"/>
        <v>0</v>
      </c>
      <c r="R176">
        <f t="shared" ca="1" si="44"/>
        <v>0</v>
      </c>
      <c r="S176">
        <f t="shared" ca="1" si="45"/>
        <v>1</v>
      </c>
      <c r="T176">
        <f t="shared" ca="1" si="46"/>
        <v>0</v>
      </c>
      <c r="U176" t="str">
        <f t="shared" si="47"/>
        <v>Asia</v>
      </c>
      <c r="V176" s="1">
        <f t="shared" ca="1" si="49"/>
        <v>0.2857142857142857</v>
      </c>
      <c r="W176">
        <f>VLOOKUP(M176,Countries!$D$5:$F$251,3,FALSE)</f>
        <v>51640000</v>
      </c>
      <c r="X176" s="52">
        <f t="shared" ca="1" si="54"/>
        <v>2.9499428499390513E-4</v>
      </c>
    </row>
    <row r="177" spans="3:24" hidden="1">
      <c r="C177" t="str">
        <f>VLOOKUP(D177,Countries!$D$5:$E$254,2,FALSE)</f>
        <v>USA</v>
      </c>
      <c r="D177" t="str">
        <f>Infections!$A191</f>
        <v>Guam</v>
      </c>
      <c r="E177">
        <f t="shared" ref="E177:L186" ca="1" si="55">INDEX(_Death_Data,MATCH($D177,_Death_Country,0),MATCH(E$6,_Death_Day,0))</f>
        <v>5</v>
      </c>
      <c r="F177">
        <f t="shared" ca="1" si="55"/>
        <v>5</v>
      </c>
      <c r="G177">
        <f t="shared" ca="1" si="55"/>
        <v>5</v>
      </c>
      <c r="H177">
        <f t="shared" ca="1" si="55"/>
        <v>5</v>
      </c>
      <c r="I177">
        <f t="shared" ca="1" si="55"/>
        <v>5</v>
      </c>
      <c r="J177">
        <f t="shared" ca="1" si="55"/>
        <v>5</v>
      </c>
      <c r="K177">
        <f t="shared" ca="1" si="55"/>
        <v>5</v>
      </c>
      <c r="L177">
        <f t="shared" ca="1" si="55"/>
        <v>5</v>
      </c>
      <c r="M177" s="107" t="str">
        <f t="shared" si="39"/>
        <v>Guam</v>
      </c>
      <c r="N177">
        <f t="shared" ca="1" si="40"/>
        <v>0</v>
      </c>
      <c r="O177">
        <f t="shared" ca="1" si="41"/>
        <v>0</v>
      </c>
      <c r="P177">
        <f t="shared" ca="1" si="42"/>
        <v>0</v>
      </c>
      <c r="Q177">
        <f t="shared" ca="1" si="43"/>
        <v>0</v>
      </c>
      <c r="R177">
        <f t="shared" ca="1" si="44"/>
        <v>0</v>
      </c>
      <c r="S177">
        <f t="shared" ca="1" si="45"/>
        <v>0</v>
      </c>
      <c r="T177">
        <f t="shared" ca="1" si="46"/>
        <v>0</v>
      </c>
      <c r="U177" t="str">
        <f t="shared" si="47"/>
        <v>USA</v>
      </c>
      <c r="V177" s="1">
        <f t="shared" ca="1" si="49"/>
        <v>0</v>
      </c>
      <c r="W177">
        <v>0</v>
      </c>
      <c r="X177" s="52">
        <v>0</v>
      </c>
    </row>
    <row r="178" spans="3:24" hidden="1">
      <c r="C178" t="str">
        <f>VLOOKUP(D178,Countries!$D$5:$E$254,2,FALSE)</f>
        <v>USA</v>
      </c>
      <c r="D178" t="str">
        <f>Infections!$A192</f>
        <v>Northern Mariana Islands</v>
      </c>
      <c r="E178">
        <f t="shared" ca="1" si="55"/>
        <v>2</v>
      </c>
      <c r="F178">
        <f t="shared" ca="1" si="55"/>
        <v>2</v>
      </c>
      <c r="G178">
        <f t="shared" ca="1" si="55"/>
        <v>2</v>
      </c>
      <c r="H178">
        <f t="shared" ca="1" si="55"/>
        <v>2</v>
      </c>
      <c r="I178">
        <f t="shared" ca="1" si="55"/>
        <v>2</v>
      </c>
      <c r="J178">
        <f t="shared" ca="1" si="55"/>
        <v>2</v>
      </c>
      <c r="K178">
        <f t="shared" ca="1" si="55"/>
        <v>2</v>
      </c>
      <c r="L178">
        <f t="shared" ca="1" si="55"/>
        <v>2</v>
      </c>
      <c r="M178" s="107" t="str">
        <f t="shared" si="39"/>
        <v>Northern Mariana Islands</v>
      </c>
      <c r="N178">
        <f t="shared" ca="1" si="40"/>
        <v>0</v>
      </c>
      <c r="O178">
        <f t="shared" ca="1" si="41"/>
        <v>0</v>
      </c>
      <c r="P178">
        <f t="shared" ca="1" si="42"/>
        <v>0</v>
      </c>
      <c r="Q178">
        <f t="shared" ca="1" si="43"/>
        <v>0</v>
      </c>
      <c r="R178">
        <f t="shared" ca="1" si="44"/>
        <v>0</v>
      </c>
      <c r="S178">
        <f t="shared" ca="1" si="45"/>
        <v>0</v>
      </c>
      <c r="T178">
        <f t="shared" ca="1" si="46"/>
        <v>0</v>
      </c>
      <c r="U178" t="str">
        <f t="shared" si="47"/>
        <v>USA</v>
      </c>
      <c r="V178" s="1">
        <f t="shared" ca="1" si="49"/>
        <v>0</v>
      </c>
      <c r="W178">
        <v>0</v>
      </c>
      <c r="X178" s="52">
        <v>0</v>
      </c>
    </row>
    <row r="179" spans="3:24" hidden="1">
      <c r="C179" t="e">
        <f>VLOOKUP(D179,Countries!$D$5:$E$254,2,FALSE)</f>
        <v>#N/A</v>
      </c>
      <c r="D179" t="str">
        <f>Infections!$A194</f>
        <v>Virgin Islands</v>
      </c>
      <c r="E179">
        <f t="shared" ca="1" si="55"/>
        <v>6</v>
      </c>
      <c r="F179">
        <f t="shared" ca="1" si="55"/>
        <v>6</v>
      </c>
      <c r="G179">
        <f t="shared" ca="1" si="55"/>
        <v>6</v>
      </c>
      <c r="H179">
        <f t="shared" ca="1" si="55"/>
        <v>6</v>
      </c>
      <c r="I179">
        <f t="shared" ca="1" si="55"/>
        <v>6</v>
      </c>
      <c r="J179">
        <f t="shared" ca="1" si="55"/>
        <v>6</v>
      </c>
      <c r="K179">
        <f t="shared" ca="1" si="55"/>
        <v>6</v>
      </c>
      <c r="L179">
        <f t="shared" ca="1" si="55"/>
        <v>6</v>
      </c>
      <c r="M179" s="107" t="str">
        <f t="shared" si="39"/>
        <v>Virgin Islands</v>
      </c>
      <c r="N179">
        <f t="shared" ca="1" si="40"/>
        <v>0</v>
      </c>
      <c r="O179">
        <f t="shared" ca="1" si="41"/>
        <v>0</v>
      </c>
      <c r="P179">
        <f t="shared" ca="1" si="42"/>
        <v>0</v>
      </c>
      <c r="Q179">
        <f t="shared" ca="1" si="43"/>
        <v>0</v>
      </c>
      <c r="R179">
        <f t="shared" ca="1" si="44"/>
        <v>0</v>
      </c>
      <c r="S179">
        <f t="shared" ca="1" si="45"/>
        <v>0</v>
      </c>
      <c r="T179">
        <f t="shared" ca="1" si="46"/>
        <v>0</v>
      </c>
      <c r="U179" t="e">
        <f t="shared" si="47"/>
        <v>#N/A</v>
      </c>
      <c r="V179" s="1">
        <f t="shared" ca="1" si="49"/>
        <v>0</v>
      </c>
      <c r="W179">
        <v>0</v>
      </c>
      <c r="X179" s="52">
        <v>0</v>
      </c>
    </row>
    <row r="180" spans="3:24" hidden="1">
      <c r="C180" t="str">
        <f>VLOOKUP(D180,Countries!$D$5:$E$254,2,FALSE)</f>
        <v>Africa</v>
      </c>
      <c r="D180" t="str">
        <f>Infections!$A58</f>
        <v>Equatorial Guinea</v>
      </c>
      <c r="E180">
        <f t="shared" ca="1" si="55"/>
        <v>32</v>
      </c>
      <c r="F180">
        <f t="shared" ca="1" si="55"/>
        <v>32</v>
      </c>
      <c r="G180">
        <f t="shared" ca="1" si="55"/>
        <v>32</v>
      </c>
      <c r="H180">
        <f t="shared" ca="1" si="55"/>
        <v>32</v>
      </c>
      <c r="I180">
        <f t="shared" ca="1" si="55"/>
        <v>32</v>
      </c>
      <c r="J180">
        <f t="shared" ca="1" si="55"/>
        <v>32</v>
      </c>
      <c r="K180">
        <f t="shared" ca="1" si="55"/>
        <v>32</v>
      </c>
      <c r="L180">
        <f t="shared" ca="1" si="55"/>
        <v>32</v>
      </c>
      <c r="M180" s="107" t="str">
        <f t="shared" si="39"/>
        <v>Equatorial Guinea</v>
      </c>
      <c r="N180">
        <f t="shared" ca="1" si="40"/>
        <v>0</v>
      </c>
      <c r="O180">
        <f t="shared" ca="1" si="41"/>
        <v>0</v>
      </c>
      <c r="P180">
        <f t="shared" ca="1" si="42"/>
        <v>0</v>
      </c>
      <c r="Q180">
        <f t="shared" ca="1" si="43"/>
        <v>0</v>
      </c>
      <c r="R180">
        <f t="shared" ca="1" si="44"/>
        <v>0</v>
      </c>
      <c r="S180">
        <f t="shared" ca="1" si="45"/>
        <v>0</v>
      </c>
      <c r="T180">
        <f t="shared" ca="1" si="46"/>
        <v>0</v>
      </c>
      <c r="U180" t="str">
        <f t="shared" si="47"/>
        <v>Africa</v>
      </c>
      <c r="V180" s="1">
        <f t="shared" ca="1" si="49"/>
        <v>0</v>
      </c>
      <c r="W180">
        <f>VLOOKUP(M180,Countries!$D$5:$F$251,3,FALSE)</f>
        <v>700000</v>
      </c>
      <c r="X180" s="52">
        <f t="shared" ref="X180:X211" ca="1" si="56">V180/W180*53333/(1+V180/W180*53333)</f>
        <v>0</v>
      </c>
    </row>
    <row r="181" spans="3:24" hidden="1">
      <c r="C181" t="str">
        <f>VLOOKUP(D181,Countries!$D$5:$E$254,2,FALSE)</f>
        <v>Europe</v>
      </c>
      <c r="D181" t="str">
        <f>Infections!$A165</f>
        <v>Switzerland</v>
      </c>
      <c r="E181">
        <f t="shared" ca="1" si="55"/>
        <v>1954</v>
      </c>
      <c r="F181">
        <f t="shared" ca="1" si="55"/>
        <v>1956</v>
      </c>
      <c r="G181">
        <f t="shared" ca="1" si="55"/>
        <v>1956</v>
      </c>
      <c r="H181">
        <f t="shared" ca="1" si="55"/>
        <v>1956</v>
      </c>
      <c r="I181">
        <f t="shared" ca="1" si="55"/>
        <v>1956</v>
      </c>
      <c r="J181">
        <f t="shared" ca="1" si="55"/>
        <v>1956</v>
      </c>
      <c r="K181">
        <f t="shared" ca="1" si="55"/>
        <v>1956</v>
      </c>
      <c r="L181">
        <f t="shared" ca="1" si="55"/>
        <v>1956</v>
      </c>
      <c r="M181" s="107" t="str">
        <f t="shared" si="39"/>
        <v>Switzerland</v>
      </c>
      <c r="N181">
        <f t="shared" ca="1" si="40"/>
        <v>2</v>
      </c>
      <c r="O181">
        <f t="shared" ca="1" si="41"/>
        <v>0</v>
      </c>
      <c r="P181">
        <f t="shared" ca="1" si="42"/>
        <v>0</v>
      </c>
      <c r="Q181">
        <f t="shared" ca="1" si="43"/>
        <v>0</v>
      </c>
      <c r="R181">
        <f t="shared" ca="1" si="44"/>
        <v>0</v>
      </c>
      <c r="S181">
        <f t="shared" ca="1" si="45"/>
        <v>0</v>
      </c>
      <c r="T181">
        <f t="shared" ca="1" si="46"/>
        <v>0</v>
      </c>
      <c r="U181" t="str">
        <f t="shared" si="47"/>
        <v>Europe</v>
      </c>
      <c r="V181" s="1">
        <f t="shared" ca="1" si="49"/>
        <v>0.2857142857142857</v>
      </c>
      <c r="W181">
        <f>VLOOKUP(M181,Countries!$D$5:$F$251,3,FALSE)</f>
        <v>8643000</v>
      </c>
      <c r="X181" s="52">
        <f t="shared" ca="1" si="56"/>
        <v>1.7599423808862726E-3</v>
      </c>
    </row>
    <row r="182" spans="3:24" hidden="1">
      <c r="C182" t="str">
        <f>VLOOKUP(D182,Countries!$D$5:$E$254,2,FALSE)</f>
        <v>Asia</v>
      </c>
      <c r="D182" t="str">
        <f>Infections!$A108</f>
        <v>Malaysia</v>
      </c>
      <c r="E182">
        <f t="shared" ca="1" si="55"/>
        <v>121</v>
      </c>
      <c r="F182">
        <f t="shared" ca="1" si="55"/>
        <v>121</v>
      </c>
      <c r="G182">
        <f t="shared" ca="1" si="55"/>
        <v>121</v>
      </c>
      <c r="H182">
        <f t="shared" ca="1" si="55"/>
        <v>121</v>
      </c>
      <c r="I182">
        <f t="shared" ca="1" si="55"/>
        <v>121</v>
      </c>
      <c r="J182">
        <f t="shared" ca="1" si="55"/>
        <v>121</v>
      </c>
      <c r="K182">
        <f t="shared" ca="1" si="55"/>
        <v>121</v>
      </c>
      <c r="L182">
        <f t="shared" ca="1" si="55"/>
        <v>121</v>
      </c>
      <c r="M182" s="107" t="str">
        <f t="shared" si="39"/>
        <v>Malaysia</v>
      </c>
      <c r="N182">
        <f t="shared" ca="1" si="40"/>
        <v>0</v>
      </c>
      <c r="O182">
        <f t="shared" ca="1" si="41"/>
        <v>0</v>
      </c>
      <c r="P182">
        <f t="shared" ca="1" si="42"/>
        <v>0</v>
      </c>
      <c r="Q182">
        <f t="shared" ca="1" si="43"/>
        <v>0</v>
      </c>
      <c r="R182">
        <f t="shared" ca="1" si="44"/>
        <v>0</v>
      </c>
      <c r="S182">
        <f t="shared" ca="1" si="45"/>
        <v>0</v>
      </c>
      <c r="T182">
        <f t="shared" ca="1" si="46"/>
        <v>0</v>
      </c>
      <c r="U182" t="str">
        <f t="shared" si="47"/>
        <v>Asia</v>
      </c>
      <c r="V182" s="1">
        <f t="shared" ca="1" si="49"/>
        <v>0</v>
      </c>
      <c r="W182">
        <f>VLOOKUP(M182,Countries!$D$5:$F$251,3,FALSE)</f>
        <v>29000000</v>
      </c>
      <c r="X182" s="52">
        <f t="shared" ca="1" si="56"/>
        <v>0</v>
      </c>
    </row>
    <row r="183" spans="3:24" hidden="1">
      <c r="C183" t="str">
        <f>VLOOKUP(D183,Countries!$D$5:$E$254,2,FALSE)</f>
        <v>Africa</v>
      </c>
      <c r="D183" t="str">
        <f>Infections!$A38</f>
        <v>Chad</v>
      </c>
      <c r="E183">
        <f t="shared" ca="1" si="55"/>
        <v>74</v>
      </c>
      <c r="F183">
        <f t="shared" ca="1" si="55"/>
        <v>74</v>
      </c>
      <c r="G183">
        <f t="shared" ca="1" si="55"/>
        <v>74</v>
      </c>
      <c r="H183">
        <f t="shared" ca="1" si="55"/>
        <v>74</v>
      </c>
      <c r="I183">
        <f t="shared" ca="1" si="55"/>
        <v>74</v>
      </c>
      <c r="J183">
        <f t="shared" ca="1" si="55"/>
        <v>74</v>
      </c>
      <c r="K183">
        <f t="shared" ca="1" si="55"/>
        <v>74</v>
      </c>
      <c r="L183">
        <f t="shared" ca="1" si="55"/>
        <v>74</v>
      </c>
      <c r="M183" s="107" t="str">
        <f t="shared" si="39"/>
        <v>Chad</v>
      </c>
      <c r="N183">
        <f t="shared" ca="1" si="40"/>
        <v>0</v>
      </c>
      <c r="O183">
        <f t="shared" ca="1" si="41"/>
        <v>0</v>
      </c>
      <c r="P183">
        <f t="shared" ca="1" si="42"/>
        <v>0</v>
      </c>
      <c r="Q183">
        <f t="shared" ca="1" si="43"/>
        <v>0</v>
      </c>
      <c r="R183">
        <f t="shared" ca="1" si="44"/>
        <v>0</v>
      </c>
      <c r="S183">
        <f t="shared" ca="1" si="45"/>
        <v>0</v>
      </c>
      <c r="T183">
        <f t="shared" ca="1" si="46"/>
        <v>0</v>
      </c>
      <c r="U183" t="str">
        <f t="shared" si="47"/>
        <v>Africa</v>
      </c>
      <c r="V183" s="1">
        <f t="shared" ca="1" si="49"/>
        <v>0</v>
      </c>
      <c r="W183">
        <f>VLOOKUP(M183,Countries!$D$5:$F$251,3,FALSE)</f>
        <v>11800000</v>
      </c>
      <c r="X183" s="52">
        <f t="shared" ca="1" si="56"/>
        <v>0</v>
      </c>
    </row>
    <row r="184" spans="3:24" hidden="1">
      <c r="C184" t="str">
        <f>VLOOKUP(D184,Countries!$D$5:$E$254,2,FALSE)</f>
        <v>Africa</v>
      </c>
      <c r="D184" t="str">
        <f>Infections!$A127</f>
        <v>Niger</v>
      </c>
      <c r="E184">
        <f t="shared" ca="1" si="55"/>
        <v>66</v>
      </c>
      <c r="F184">
        <f t="shared" ca="1" si="55"/>
        <v>67</v>
      </c>
      <c r="G184">
        <f t="shared" ca="1" si="55"/>
        <v>67</v>
      </c>
      <c r="H184">
        <f t="shared" ca="1" si="55"/>
        <v>67</v>
      </c>
      <c r="I184">
        <f t="shared" ca="1" si="55"/>
        <v>67</v>
      </c>
      <c r="J184">
        <f t="shared" ca="1" si="55"/>
        <v>67</v>
      </c>
      <c r="K184">
        <f t="shared" ca="1" si="55"/>
        <v>67</v>
      </c>
      <c r="L184">
        <f t="shared" ca="1" si="55"/>
        <v>67</v>
      </c>
      <c r="M184" s="107" t="str">
        <f t="shared" si="39"/>
        <v>Niger</v>
      </c>
      <c r="N184">
        <f t="shared" ca="1" si="40"/>
        <v>1</v>
      </c>
      <c r="O184">
        <f t="shared" ca="1" si="41"/>
        <v>0</v>
      </c>
      <c r="P184">
        <f t="shared" ca="1" si="42"/>
        <v>0</v>
      </c>
      <c r="Q184">
        <f t="shared" ca="1" si="43"/>
        <v>0</v>
      </c>
      <c r="R184">
        <f t="shared" ca="1" si="44"/>
        <v>0</v>
      </c>
      <c r="S184">
        <f t="shared" ca="1" si="45"/>
        <v>0</v>
      </c>
      <c r="T184">
        <f t="shared" ca="1" si="46"/>
        <v>0</v>
      </c>
      <c r="U184" t="str">
        <f t="shared" si="47"/>
        <v>Africa</v>
      </c>
      <c r="V184" s="1">
        <f t="shared" ca="1" si="49"/>
        <v>0.14285714285714285</v>
      </c>
      <c r="W184">
        <f>VLOOKUP(M184,Countries!$D$5:$F$251,3,FALSE)</f>
        <v>16300000</v>
      </c>
      <c r="X184" s="52">
        <f t="shared" ca="1" si="56"/>
        <v>4.6720493040706919E-4</v>
      </c>
    </row>
    <row r="185" spans="3:24">
      <c r="C185" t="str">
        <f>VLOOKUP(D185,Countries!$D$5:$E$254,2,FALSE)</f>
        <v>SouthAmerica</v>
      </c>
      <c r="D185" t="str">
        <f>Infections!$A135</f>
        <v>Paraguay</v>
      </c>
      <c r="E185">
        <f t="shared" ca="1" si="55"/>
        <v>13</v>
      </c>
      <c r="F185">
        <f t="shared" ca="1" si="55"/>
        <v>13</v>
      </c>
      <c r="G185">
        <f t="shared" ca="1" si="55"/>
        <v>13</v>
      </c>
      <c r="H185">
        <f t="shared" ca="1" si="55"/>
        <v>13</v>
      </c>
      <c r="I185">
        <f t="shared" ca="1" si="55"/>
        <v>13</v>
      </c>
      <c r="J185">
        <f t="shared" ca="1" si="55"/>
        <v>13</v>
      </c>
      <c r="K185">
        <f t="shared" ca="1" si="55"/>
        <v>13</v>
      </c>
      <c r="L185">
        <f t="shared" ca="1" si="55"/>
        <v>13</v>
      </c>
      <c r="M185" s="107" t="str">
        <f t="shared" si="39"/>
        <v>Paraguay</v>
      </c>
      <c r="N185">
        <f t="shared" ca="1" si="40"/>
        <v>0</v>
      </c>
      <c r="O185">
        <f t="shared" ca="1" si="41"/>
        <v>0</v>
      </c>
      <c r="P185">
        <f t="shared" ca="1" si="42"/>
        <v>0</v>
      </c>
      <c r="Q185">
        <f t="shared" ca="1" si="43"/>
        <v>0</v>
      </c>
      <c r="R185">
        <f t="shared" ca="1" si="44"/>
        <v>0</v>
      </c>
      <c r="S185">
        <f t="shared" ca="1" si="45"/>
        <v>0</v>
      </c>
      <c r="T185">
        <f t="shared" ca="1" si="46"/>
        <v>0</v>
      </c>
      <c r="U185" t="str">
        <f t="shared" si="47"/>
        <v>SouthAmerica</v>
      </c>
      <c r="V185" s="1">
        <f t="shared" ca="1" si="49"/>
        <v>0</v>
      </c>
      <c r="W185">
        <f>VLOOKUP(M185,Countries!$D$5:$F$251,3,FALSE)</f>
        <v>6700000</v>
      </c>
      <c r="X185" s="52">
        <f t="shared" ca="1" si="56"/>
        <v>0</v>
      </c>
    </row>
    <row r="186" spans="3:24" hidden="1">
      <c r="C186" t="str">
        <f>VLOOKUP(D186,Countries!$D$5:$E$254,2,FALSE)</f>
        <v>Europe</v>
      </c>
      <c r="D186" t="str">
        <f>Infections!$A99</f>
        <v>Latvia</v>
      </c>
      <c r="E186">
        <f t="shared" ca="1" si="55"/>
        <v>28</v>
      </c>
      <c r="F186">
        <f t="shared" ca="1" si="55"/>
        <v>30</v>
      </c>
      <c r="G186">
        <f t="shared" ca="1" si="55"/>
        <v>30</v>
      </c>
      <c r="H186">
        <f t="shared" ca="1" si="55"/>
        <v>30</v>
      </c>
      <c r="I186">
        <f t="shared" ca="1" si="55"/>
        <v>30</v>
      </c>
      <c r="J186">
        <f t="shared" ca="1" si="55"/>
        <v>30</v>
      </c>
      <c r="K186">
        <f t="shared" ca="1" si="55"/>
        <v>30</v>
      </c>
      <c r="L186">
        <f t="shared" ca="1" si="55"/>
        <v>30</v>
      </c>
      <c r="M186" s="107" t="str">
        <f t="shared" si="39"/>
        <v>Latvia</v>
      </c>
      <c r="N186">
        <f t="shared" ca="1" si="40"/>
        <v>2</v>
      </c>
      <c r="O186">
        <f t="shared" ca="1" si="41"/>
        <v>0</v>
      </c>
      <c r="P186">
        <f t="shared" ca="1" si="42"/>
        <v>0</v>
      </c>
      <c r="Q186">
        <f t="shared" ca="1" si="43"/>
        <v>0</v>
      </c>
      <c r="R186">
        <f t="shared" ca="1" si="44"/>
        <v>0</v>
      </c>
      <c r="S186">
        <f t="shared" ca="1" si="45"/>
        <v>0</v>
      </c>
      <c r="T186">
        <f t="shared" ca="1" si="46"/>
        <v>0</v>
      </c>
      <c r="U186" t="str">
        <f t="shared" si="47"/>
        <v>Europe</v>
      </c>
      <c r="V186" s="1">
        <f t="shared" ca="1" si="49"/>
        <v>0.2857142857142857</v>
      </c>
      <c r="W186">
        <f>VLOOKUP(M186,Countries!$D$5:$F$251,3,FALSE)</f>
        <v>2000000</v>
      </c>
      <c r="X186" s="52">
        <f t="shared" ca="1" si="56"/>
        <v>7.5613897713322185E-3</v>
      </c>
    </row>
    <row r="187" spans="3:24" hidden="1">
      <c r="C187" t="str">
        <f>VLOOKUP(D187,Countries!$D$5:$E$254,2,FALSE)</f>
        <v>USA</v>
      </c>
      <c r="D187" t="str">
        <f>Infections!$A213</f>
        <v>Maine</v>
      </c>
      <c r="E187">
        <f t="shared" ref="E187:L196" ca="1" si="57">INDEX(_Death_Data,MATCH($D187,_Death_Country,0),MATCH(E$6,_Death_Day,0))</f>
        <v>101</v>
      </c>
      <c r="F187">
        <f t="shared" ca="1" si="57"/>
        <v>102</v>
      </c>
      <c r="G187">
        <f t="shared" ca="1" si="57"/>
        <v>102</v>
      </c>
      <c r="H187">
        <f t="shared" ca="1" si="57"/>
        <v>102</v>
      </c>
      <c r="I187">
        <f t="shared" ca="1" si="57"/>
        <v>102</v>
      </c>
      <c r="J187">
        <f t="shared" ca="1" si="57"/>
        <v>102</v>
      </c>
      <c r="K187">
        <f t="shared" ca="1" si="57"/>
        <v>102</v>
      </c>
      <c r="L187">
        <f t="shared" ca="1" si="57"/>
        <v>102</v>
      </c>
      <c r="M187" s="107" t="str">
        <f t="shared" si="39"/>
        <v>Maine</v>
      </c>
      <c r="N187">
        <f t="shared" ca="1" si="40"/>
        <v>1</v>
      </c>
      <c r="O187">
        <f t="shared" ca="1" si="41"/>
        <v>0</v>
      </c>
      <c r="P187">
        <f t="shared" ca="1" si="42"/>
        <v>0</v>
      </c>
      <c r="Q187">
        <f t="shared" ca="1" si="43"/>
        <v>0</v>
      </c>
      <c r="R187">
        <f t="shared" ca="1" si="44"/>
        <v>0</v>
      </c>
      <c r="S187">
        <f t="shared" ca="1" si="45"/>
        <v>0</v>
      </c>
      <c r="T187">
        <f t="shared" ca="1" si="46"/>
        <v>0</v>
      </c>
      <c r="U187" t="str">
        <f t="shared" si="47"/>
        <v>USA</v>
      </c>
      <c r="V187" s="1">
        <f t="shared" ca="1" si="49"/>
        <v>0.14285714285714285</v>
      </c>
      <c r="W187">
        <f>VLOOKUP(M187,Countries!$D$5:$F$251,3,FALSE)</f>
        <v>1340000</v>
      </c>
      <c r="X187" s="52">
        <f t="shared" ca="1" si="56"/>
        <v>5.6536751114372825E-3</v>
      </c>
    </row>
    <row r="188" spans="3:24" hidden="1">
      <c r="C188" t="str">
        <f>VLOOKUP(D188,Countries!$D$5:$E$254,2,FALSE)</f>
        <v>Asia</v>
      </c>
      <c r="D188" t="str">
        <f>Infections!$A166</f>
        <v>Syria</v>
      </c>
      <c r="E188">
        <f t="shared" ca="1" si="57"/>
        <v>6</v>
      </c>
      <c r="F188">
        <f t="shared" ca="1" si="57"/>
        <v>7</v>
      </c>
      <c r="G188">
        <f t="shared" ca="1" si="57"/>
        <v>7</v>
      </c>
      <c r="H188">
        <f t="shared" ca="1" si="57"/>
        <v>7</v>
      </c>
      <c r="I188">
        <f t="shared" ca="1" si="57"/>
        <v>7</v>
      </c>
      <c r="J188">
        <f t="shared" ca="1" si="57"/>
        <v>7</v>
      </c>
      <c r="K188">
        <f t="shared" ca="1" si="57"/>
        <v>7</v>
      </c>
      <c r="L188">
        <f t="shared" ca="1" si="57"/>
        <v>7</v>
      </c>
      <c r="M188" s="107" t="str">
        <f t="shared" si="39"/>
        <v>Syria</v>
      </c>
      <c r="N188">
        <f t="shared" ca="1" si="40"/>
        <v>1</v>
      </c>
      <c r="O188">
        <f t="shared" ca="1" si="41"/>
        <v>0</v>
      </c>
      <c r="P188">
        <f t="shared" ca="1" si="42"/>
        <v>0</v>
      </c>
      <c r="Q188">
        <f t="shared" ca="1" si="43"/>
        <v>0</v>
      </c>
      <c r="R188">
        <f t="shared" ca="1" si="44"/>
        <v>0</v>
      </c>
      <c r="S188">
        <f t="shared" ca="1" si="45"/>
        <v>0</v>
      </c>
      <c r="T188">
        <f t="shared" ca="1" si="46"/>
        <v>0</v>
      </c>
      <c r="U188" t="str">
        <f t="shared" si="47"/>
        <v>Asia</v>
      </c>
      <c r="V188" s="1">
        <f t="shared" ca="1" si="49"/>
        <v>0.14285714285714285</v>
      </c>
      <c r="W188">
        <f>VLOOKUP(M188,Countries!$D$5:$F$251,3,FALSE)</f>
        <v>19000000</v>
      </c>
      <c r="X188" s="52">
        <f t="shared" ca="1" si="56"/>
        <v>4.0083926345535432E-4</v>
      </c>
    </row>
    <row r="189" spans="3:24" hidden="1">
      <c r="C189" t="str">
        <f>VLOOKUP(D189,Countries!$D$5:$E$254,2,FALSE)</f>
        <v>Asia</v>
      </c>
      <c r="D189" t="str">
        <f>Infections!$A28</f>
        <v>Brunei</v>
      </c>
      <c r="E189">
        <f t="shared" ca="1" si="57"/>
        <v>3</v>
      </c>
      <c r="F189">
        <f t="shared" ca="1" si="57"/>
        <v>3</v>
      </c>
      <c r="G189">
        <f t="shared" ca="1" si="57"/>
        <v>3</v>
      </c>
      <c r="H189">
        <f t="shared" ca="1" si="57"/>
        <v>3</v>
      </c>
      <c r="I189">
        <f t="shared" ca="1" si="57"/>
        <v>3</v>
      </c>
      <c r="J189">
        <f t="shared" ca="1" si="57"/>
        <v>3</v>
      </c>
      <c r="K189">
        <f t="shared" ca="1" si="57"/>
        <v>3</v>
      </c>
      <c r="L189">
        <f t="shared" ca="1" si="57"/>
        <v>3</v>
      </c>
      <c r="M189" s="107" t="str">
        <f t="shared" si="39"/>
        <v>Brunei</v>
      </c>
      <c r="N189">
        <f t="shared" ca="1" si="40"/>
        <v>0</v>
      </c>
      <c r="O189">
        <f t="shared" ca="1" si="41"/>
        <v>0</v>
      </c>
      <c r="P189">
        <f t="shared" ca="1" si="42"/>
        <v>0</v>
      </c>
      <c r="Q189">
        <f t="shared" ca="1" si="43"/>
        <v>0</v>
      </c>
      <c r="R189">
        <f t="shared" ca="1" si="44"/>
        <v>0</v>
      </c>
      <c r="S189">
        <f t="shared" ca="1" si="45"/>
        <v>0</v>
      </c>
      <c r="T189">
        <f t="shared" ca="1" si="46"/>
        <v>0</v>
      </c>
      <c r="U189" t="str">
        <f t="shared" si="47"/>
        <v>Asia</v>
      </c>
      <c r="V189" s="1">
        <f t="shared" ca="1" si="49"/>
        <v>0</v>
      </c>
      <c r="W189">
        <f>VLOOKUP(M189,Countries!$D$5:$F$251,3,FALSE)</f>
        <v>400000</v>
      </c>
      <c r="X189" s="52">
        <f t="shared" ca="1" si="56"/>
        <v>0</v>
      </c>
    </row>
    <row r="190" spans="3:24" hidden="1">
      <c r="C190" t="str">
        <f>VLOOKUP(D190,Countries!$D$5:$E$254,2,FALSE)</f>
        <v>Europe</v>
      </c>
      <c r="D190" t="str">
        <f>Infections!$A7</f>
        <v>Andorra</v>
      </c>
      <c r="E190">
        <f t="shared" ca="1" si="57"/>
        <v>52</v>
      </c>
      <c r="F190">
        <f t="shared" ca="1" si="57"/>
        <v>52</v>
      </c>
      <c r="G190">
        <f t="shared" ca="1" si="57"/>
        <v>52</v>
      </c>
      <c r="H190">
        <f t="shared" ca="1" si="57"/>
        <v>52</v>
      </c>
      <c r="I190">
        <f t="shared" ca="1" si="57"/>
        <v>52</v>
      </c>
      <c r="J190">
        <f t="shared" ca="1" si="57"/>
        <v>52</v>
      </c>
      <c r="K190">
        <f t="shared" ca="1" si="57"/>
        <v>52</v>
      </c>
      <c r="L190">
        <f t="shared" ca="1" si="57"/>
        <v>52</v>
      </c>
      <c r="M190" s="107" t="str">
        <f t="shared" si="39"/>
        <v>Andorra</v>
      </c>
      <c r="N190">
        <f t="shared" ca="1" si="40"/>
        <v>0</v>
      </c>
      <c r="O190">
        <f t="shared" ca="1" si="41"/>
        <v>0</v>
      </c>
      <c r="P190">
        <f t="shared" ca="1" si="42"/>
        <v>0</v>
      </c>
      <c r="Q190">
        <f t="shared" ca="1" si="43"/>
        <v>0</v>
      </c>
      <c r="R190">
        <f t="shared" ca="1" si="44"/>
        <v>0</v>
      </c>
      <c r="S190">
        <f t="shared" ca="1" si="45"/>
        <v>0</v>
      </c>
      <c r="T190">
        <f t="shared" ca="1" si="46"/>
        <v>0</v>
      </c>
      <c r="U190" t="str">
        <f t="shared" si="47"/>
        <v>Europe</v>
      </c>
      <c r="V190" s="1">
        <f t="shared" ca="1" si="49"/>
        <v>0</v>
      </c>
      <c r="W190">
        <f>VLOOKUP(M190,Countries!$D$5:$F$251,3,FALSE)</f>
        <v>77000</v>
      </c>
      <c r="X190" s="52">
        <f t="shared" ca="1" si="56"/>
        <v>0</v>
      </c>
    </row>
    <row r="191" spans="3:24" hidden="1">
      <c r="C191" t="str">
        <f>VLOOKUP(D191,Countries!$D$5:$E$254,2,FALSE)</f>
        <v>Europe</v>
      </c>
      <c r="D191" t="str">
        <f>Infections!$A46</f>
        <v>Croatia</v>
      </c>
      <c r="E191">
        <f t="shared" ca="1" si="57"/>
        <v>107</v>
      </c>
      <c r="F191">
        <f t="shared" ca="1" si="57"/>
        <v>107</v>
      </c>
      <c r="G191">
        <f t="shared" ca="1" si="57"/>
        <v>107</v>
      </c>
      <c r="H191">
        <f t="shared" ca="1" si="57"/>
        <v>107</v>
      </c>
      <c r="I191">
        <f t="shared" ca="1" si="57"/>
        <v>107</v>
      </c>
      <c r="J191">
        <f t="shared" ca="1" si="57"/>
        <v>107</v>
      </c>
      <c r="K191">
        <f t="shared" ca="1" si="57"/>
        <v>107</v>
      </c>
      <c r="L191">
        <f t="shared" ca="1" si="57"/>
        <v>107</v>
      </c>
      <c r="M191" s="107" t="str">
        <f t="shared" si="39"/>
        <v>Croatia</v>
      </c>
      <c r="N191">
        <f t="shared" ca="1" si="40"/>
        <v>0</v>
      </c>
      <c r="O191">
        <f t="shared" ca="1" si="41"/>
        <v>0</v>
      </c>
      <c r="P191">
        <f t="shared" ca="1" si="42"/>
        <v>0</v>
      </c>
      <c r="Q191">
        <f t="shared" ca="1" si="43"/>
        <v>0</v>
      </c>
      <c r="R191">
        <f t="shared" ca="1" si="44"/>
        <v>0</v>
      </c>
      <c r="S191">
        <f t="shared" ca="1" si="45"/>
        <v>0</v>
      </c>
      <c r="T191">
        <f t="shared" ca="1" si="46"/>
        <v>0</v>
      </c>
      <c r="U191" t="str">
        <f t="shared" si="47"/>
        <v>Europe</v>
      </c>
      <c r="V191" s="1">
        <f t="shared" ca="1" si="49"/>
        <v>0</v>
      </c>
      <c r="W191">
        <f>VLOOKUP(M191,Countries!$D$5:$F$251,3,FALSE)</f>
        <v>4300000</v>
      </c>
      <c r="X191" s="52">
        <f t="shared" ca="1" si="56"/>
        <v>0</v>
      </c>
    </row>
    <row r="192" spans="3:24" hidden="1">
      <c r="C192" t="str">
        <f>VLOOKUP(D192,Countries!$D$5:$E$254,2,FALSE)</f>
        <v>Asia</v>
      </c>
      <c r="D192" t="str">
        <f>Infections!$A100</f>
        <v>Lebanon</v>
      </c>
      <c r="E192">
        <f t="shared" ca="1" si="57"/>
        <v>32</v>
      </c>
      <c r="F192">
        <f t="shared" ca="1" si="57"/>
        <v>32</v>
      </c>
      <c r="G192">
        <f t="shared" ca="1" si="57"/>
        <v>32</v>
      </c>
      <c r="H192">
        <f t="shared" ca="1" si="57"/>
        <v>32</v>
      </c>
      <c r="I192">
        <f t="shared" ca="1" si="57"/>
        <v>32</v>
      </c>
      <c r="J192">
        <f t="shared" ca="1" si="57"/>
        <v>32</v>
      </c>
      <c r="K192">
        <f t="shared" ca="1" si="57"/>
        <v>32</v>
      </c>
      <c r="L192">
        <f t="shared" ca="1" si="57"/>
        <v>32</v>
      </c>
      <c r="M192" s="107" t="str">
        <f t="shared" si="39"/>
        <v>Lebanon</v>
      </c>
      <c r="N192">
        <f t="shared" ca="1" si="40"/>
        <v>0</v>
      </c>
      <c r="O192">
        <f t="shared" ca="1" si="41"/>
        <v>0</v>
      </c>
      <c r="P192">
        <f t="shared" ca="1" si="42"/>
        <v>0</v>
      </c>
      <c r="Q192">
        <f t="shared" ca="1" si="43"/>
        <v>0</v>
      </c>
      <c r="R192">
        <f t="shared" ca="1" si="44"/>
        <v>0</v>
      </c>
      <c r="S192">
        <f t="shared" ca="1" si="45"/>
        <v>0</v>
      </c>
      <c r="T192">
        <f t="shared" ca="1" si="46"/>
        <v>0</v>
      </c>
      <c r="U192" t="str">
        <f t="shared" si="47"/>
        <v>Asia</v>
      </c>
      <c r="V192" s="1">
        <f t="shared" ca="1" si="49"/>
        <v>0</v>
      </c>
      <c r="W192">
        <f>VLOOKUP(M192,Countries!$D$5:$F$251,3,FALSE)</f>
        <v>4300000</v>
      </c>
      <c r="X192" s="52">
        <f t="shared" ca="1" si="56"/>
        <v>0</v>
      </c>
    </row>
    <row r="193" spans="3:24" hidden="1">
      <c r="C193" t="str">
        <f>VLOOKUP(D193,Countries!$D$5:$E$254,2,FALSE)</f>
        <v>Asia</v>
      </c>
      <c r="D193" t="str">
        <f>Infections!$A154</f>
        <v>Singapore</v>
      </c>
      <c r="E193">
        <f t="shared" ca="1" si="57"/>
        <v>26</v>
      </c>
      <c r="F193">
        <f t="shared" ca="1" si="57"/>
        <v>26</v>
      </c>
      <c r="G193">
        <f t="shared" ca="1" si="57"/>
        <v>26</v>
      </c>
      <c r="H193">
        <f t="shared" ca="1" si="57"/>
        <v>26</v>
      </c>
      <c r="I193">
        <f t="shared" ca="1" si="57"/>
        <v>26</v>
      </c>
      <c r="J193">
        <f t="shared" ca="1" si="57"/>
        <v>26</v>
      </c>
      <c r="K193">
        <f t="shared" ca="1" si="57"/>
        <v>26</v>
      </c>
      <c r="L193">
        <f t="shared" ca="1" si="57"/>
        <v>26</v>
      </c>
      <c r="M193" s="107" t="str">
        <f t="shared" si="39"/>
        <v>Singapore</v>
      </c>
      <c r="N193">
        <f t="shared" ca="1" si="40"/>
        <v>0</v>
      </c>
      <c r="O193">
        <f t="shared" ca="1" si="41"/>
        <v>0</v>
      </c>
      <c r="P193">
        <f t="shared" ca="1" si="42"/>
        <v>0</v>
      </c>
      <c r="Q193">
        <f t="shared" ca="1" si="43"/>
        <v>0</v>
      </c>
      <c r="R193">
        <f t="shared" ca="1" si="44"/>
        <v>0</v>
      </c>
      <c r="S193">
        <f t="shared" ca="1" si="45"/>
        <v>0</v>
      </c>
      <c r="T193">
        <f t="shared" ca="1" si="46"/>
        <v>0</v>
      </c>
      <c r="U193" t="str">
        <f t="shared" si="47"/>
        <v>Asia</v>
      </c>
      <c r="V193" s="1">
        <f t="shared" ca="1" si="49"/>
        <v>0</v>
      </c>
      <c r="W193">
        <f>VLOOKUP(M193,Countries!$D$5:$F$251,3,FALSE)</f>
        <v>5300000</v>
      </c>
      <c r="X193" s="52">
        <f t="shared" ca="1" si="56"/>
        <v>0</v>
      </c>
    </row>
    <row r="194" spans="3:24" hidden="1">
      <c r="C194" t="str">
        <f>VLOOKUP(D194,Countries!$D$5:$E$254,2,FALSE)</f>
        <v>Africa</v>
      </c>
      <c r="D194" t="str">
        <f>Infections!$A173</f>
        <v>Tunisia</v>
      </c>
      <c r="E194">
        <f t="shared" ca="1" si="57"/>
        <v>49</v>
      </c>
      <c r="F194">
        <f t="shared" ca="1" si="57"/>
        <v>50</v>
      </c>
      <c r="G194">
        <f t="shared" ca="1" si="57"/>
        <v>50</v>
      </c>
      <c r="H194">
        <f t="shared" ca="1" si="57"/>
        <v>50</v>
      </c>
      <c r="I194">
        <f t="shared" ca="1" si="57"/>
        <v>50</v>
      </c>
      <c r="J194">
        <f t="shared" ca="1" si="57"/>
        <v>50</v>
      </c>
      <c r="K194">
        <f t="shared" ca="1" si="57"/>
        <v>50</v>
      </c>
      <c r="L194">
        <f t="shared" ca="1" si="57"/>
        <v>50</v>
      </c>
      <c r="M194" s="107" t="str">
        <f t="shared" si="39"/>
        <v>Tunisia</v>
      </c>
      <c r="N194">
        <f t="shared" ca="1" si="40"/>
        <v>1</v>
      </c>
      <c r="O194">
        <f t="shared" ca="1" si="41"/>
        <v>0</v>
      </c>
      <c r="P194">
        <f t="shared" ca="1" si="42"/>
        <v>0</v>
      </c>
      <c r="Q194">
        <f t="shared" ca="1" si="43"/>
        <v>0</v>
      </c>
      <c r="R194">
        <f t="shared" ca="1" si="44"/>
        <v>0</v>
      </c>
      <c r="S194">
        <f t="shared" ca="1" si="45"/>
        <v>0</v>
      </c>
      <c r="T194">
        <f t="shared" ca="1" si="46"/>
        <v>0</v>
      </c>
      <c r="U194" t="str">
        <f t="shared" si="47"/>
        <v>Africa</v>
      </c>
      <c r="V194" s="1">
        <f t="shared" ca="1" si="49"/>
        <v>0.14285714285714285</v>
      </c>
      <c r="W194">
        <f>VLOOKUP(M194,Countries!$D$5:$F$251,3,FALSE)</f>
        <v>10800000</v>
      </c>
      <c r="X194" s="52">
        <f t="shared" ca="1" si="56"/>
        <v>7.0496563581673249E-4</v>
      </c>
    </row>
    <row r="195" spans="3:24" hidden="1">
      <c r="C195" t="str">
        <f>VLOOKUP(D195,Countries!$D$5:$E$254,2,FALSE)</f>
        <v>USA</v>
      </c>
      <c r="D195" t="str">
        <f>Infections!$A196</f>
        <v>Alaska</v>
      </c>
      <c r="E195">
        <f t="shared" ca="1" si="57"/>
        <v>12</v>
      </c>
      <c r="F195">
        <f t="shared" ca="1" si="57"/>
        <v>12</v>
      </c>
      <c r="G195">
        <f t="shared" ca="1" si="57"/>
        <v>12</v>
      </c>
      <c r="H195">
        <f t="shared" ca="1" si="57"/>
        <v>12</v>
      </c>
      <c r="I195">
        <f t="shared" ca="1" si="57"/>
        <v>12</v>
      </c>
      <c r="J195">
        <f t="shared" ca="1" si="57"/>
        <v>12</v>
      </c>
      <c r="K195">
        <f t="shared" ca="1" si="57"/>
        <v>12</v>
      </c>
      <c r="L195">
        <f t="shared" ca="1" si="57"/>
        <v>12</v>
      </c>
      <c r="M195" s="107" t="str">
        <f t="shared" si="39"/>
        <v>Alaska</v>
      </c>
      <c r="N195">
        <f t="shared" ca="1" si="40"/>
        <v>0</v>
      </c>
      <c r="O195">
        <f t="shared" ca="1" si="41"/>
        <v>0</v>
      </c>
      <c r="P195">
        <f t="shared" ca="1" si="42"/>
        <v>0</v>
      </c>
      <c r="Q195">
        <f t="shared" ca="1" si="43"/>
        <v>0</v>
      </c>
      <c r="R195">
        <f t="shared" ca="1" si="44"/>
        <v>0</v>
      </c>
      <c r="S195">
        <f t="shared" ca="1" si="45"/>
        <v>0</v>
      </c>
      <c r="T195">
        <f t="shared" ca="1" si="46"/>
        <v>0</v>
      </c>
      <c r="U195" t="str">
        <f t="shared" si="47"/>
        <v>USA</v>
      </c>
      <c r="V195" s="1">
        <f t="shared" ca="1" si="49"/>
        <v>0</v>
      </c>
      <c r="W195">
        <f>VLOOKUP(M195,Countries!$D$5:$F$251,3,FALSE)</f>
        <v>730000</v>
      </c>
      <c r="X195" s="52">
        <f t="shared" ca="1" si="56"/>
        <v>0</v>
      </c>
    </row>
    <row r="196" spans="3:24" hidden="1">
      <c r="C196" t="str">
        <f>VLOOKUP(D196,Countries!$D$5:$E$254,2,FALSE)</f>
        <v>NorthAmerica</v>
      </c>
      <c r="D196" t="str">
        <f>Infections!$A9</f>
        <v>Antigua and Barbuda</v>
      </c>
      <c r="E196">
        <f t="shared" ca="1" si="57"/>
        <v>3</v>
      </c>
      <c r="F196">
        <f t="shared" ca="1" si="57"/>
        <v>3</v>
      </c>
      <c r="G196">
        <f t="shared" ca="1" si="57"/>
        <v>3</v>
      </c>
      <c r="H196">
        <f t="shared" ca="1" si="57"/>
        <v>3</v>
      </c>
      <c r="I196">
        <f t="shared" ca="1" si="57"/>
        <v>3</v>
      </c>
      <c r="J196">
        <f t="shared" ca="1" si="57"/>
        <v>3</v>
      </c>
      <c r="K196">
        <f t="shared" ca="1" si="57"/>
        <v>3</v>
      </c>
      <c r="L196">
        <f t="shared" ca="1" si="57"/>
        <v>3</v>
      </c>
      <c r="M196" s="107" t="str">
        <f t="shared" si="39"/>
        <v>Antigua and Barbuda</v>
      </c>
      <c r="N196">
        <f t="shared" ca="1" si="40"/>
        <v>0</v>
      </c>
      <c r="O196">
        <f t="shared" ca="1" si="41"/>
        <v>0</v>
      </c>
      <c r="P196">
        <f t="shared" ca="1" si="42"/>
        <v>0</v>
      </c>
      <c r="Q196">
        <f t="shared" ca="1" si="43"/>
        <v>0</v>
      </c>
      <c r="R196">
        <f t="shared" ca="1" si="44"/>
        <v>0</v>
      </c>
      <c r="S196">
        <f t="shared" ca="1" si="45"/>
        <v>0</v>
      </c>
      <c r="T196">
        <f t="shared" ca="1" si="46"/>
        <v>0</v>
      </c>
      <c r="U196" t="str">
        <f t="shared" si="47"/>
        <v>NorthAmerica</v>
      </c>
      <c r="V196" s="1">
        <f t="shared" ca="1" si="49"/>
        <v>0</v>
      </c>
      <c r="W196">
        <f>VLOOKUP(M196,Countries!$D$5:$F$251,3,FALSE)</f>
        <v>87000</v>
      </c>
      <c r="X196" s="52">
        <f t="shared" ca="1" si="56"/>
        <v>0</v>
      </c>
    </row>
    <row r="197" spans="3:24" hidden="1">
      <c r="C197" t="str">
        <f>VLOOKUP(D197,Countries!$D$5:$E$254,2,FALSE)</f>
        <v>NorthAmerica</v>
      </c>
      <c r="D197" t="str">
        <f>Infections!$A15</f>
        <v>Bahamas</v>
      </c>
      <c r="E197">
        <f t="shared" ref="E197:L206" ca="1" si="58">INDEX(_Death_Data,MATCH($D197,_Death_Country,0),MATCH(E$6,_Death_Day,0))</f>
        <v>11</v>
      </c>
      <c r="F197">
        <f t="shared" ca="1" si="58"/>
        <v>11</v>
      </c>
      <c r="G197">
        <f t="shared" ca="1" si="58"/>
        <v>11</v>
      </c>
      <c r="H197">
        <f t="shared" ca="1" si="58"/>
        <v>11</v>
      </c>
      <c r="I197">
        <f t="shared" ca="1" si="58"/>
        <v>11</v>
      </c>
      <c r="J197">
        <f t="shared" ca="1" si="58"/>
        <v>11</v>
      </c>
      <c r="K197">
        <f t="shared" ca="1" si="58"/>
        <v>11</v>
      </c>
      <c r="L197">
        <f t="shared" ca="1" si="58"/>
        <v>11</v>
      </c>
      <c r="M197" s="107" t="str">
        <f t="shared" si="39"/>
        <v>Bahamas</v>
      </c>
      <c r="N197">
        <f t="shared" ca="1" si="40"/>
        <v>0</v>
      </c>
      <c r="O197">
        <f t="shared" ca="1" si="41"/>
        <v>0</v>
      </c>
      <c r="P197">
        <f t="shared" ca="1" si="42"/>
        <v>0</v>
      </c>
      <c r="Q197">
        <f t="shared" ca="1" si="43"/>
        <v>0</v>
      </c>
      <c r="R197">
        <f t="shared" ca="1" si="44"/>
        <v>0</v>
      </c>
      <c r="S197">
        <f t="shared" ca="1" si="45"/>
        <v>0</v>
      </c>
      <c r="T197">
        <f t="shared" ca="1" si="46"/>
        <v>0</v>
      </c>
      <c r="U197" t="str">
        <f t="shared" si="47"/>
        <v>NorthAmerica</v>
      </c>
      <c r="V197" s="1">
        <f t="shared" ca="1" si="49"/>
        <v>0</v>
      </c>
      <c r="W197">
        <f>VLOOKUP(M197,Countries!$D$5:$F$251,3,FALSE)</f>
        <v>385640</v>
      </c>
      <c r="X197" s="52">
        <f t="shared" ca="1" si="56"/>
        <v>0</v>
      </c>
    </row>
    <row r="198" spans="3:24" hidden="1">
      <c r="C198" t="str">
        <f>VLOOKUP(D198,Countries!$D$5:$E$254,2,FALSE)</f>
        <v>NorthAmerica</v>
      </c>
      <c r="D198" t="str">
        <f>Infections!$A18</f>
        <v>Barbados</v>
      </c>
      <c r="E198">
        <f t="shared" ca="1" si="58"/>
        <v>7</v>
      </c>
      <c r="F198">
        <f t="shared" ca="1" si="58"/>
        <v>7</v>
      </c>
      <c r="G198">
        <f t="shared" ca="1" si="58"/>
        <v>7</v>
      </c>
      <c r="H198">
        <f t="shared" ca="1" si="58"/>
        <v>7</v>
      </c>
      <c r="I198">
        <f t="shared" ca="1" si="58"/>
        <v>7</v>
      </c>
      <c r="J198">
        <f t="shared" ca="1" si="58"/>
        <v>7</v>
      </c>
      <c r="K198">
        <f t="shared" ca="1" si="58"/>
        <v>7</v>
      </c>
      <c r="L198">
        <f t="shared" ca="1" si="58"/>
        <v>7</v>
      </c>
      <c r="M198" s="107" t="str">
        <f t="shared" si="39"/>
        <v>Barbados</v>
      </c>
      <c r="N198">
        <f t="shared" ca="1" si="40"/>
        <v>0</v>
      </c>
      <c r="O198">
        <f t="shared" ca="1" si="41"/>
        <v>0</v>
      </c>
      <c r="P198">
        <f t="shared" ca="1" si="42"/>
        <v>0</v>
      </c>
      <c r="Q198">
        <f t="shared" ca="1" si="43"/>
        <v>0</v>
      </c>
      <c r="R198">
        <f t="shared" ca="1" si="44"/>
        <v>0</v>
      </c>
      <c r="S198">
        <f t="shared" ca="1" si="45"/>
        <v>0</v>
      </c>
      <c r="T198">
        <f t="shared" ca="1" si="46"/>
        <v>0</v>
      </c>
      <c r="U198" t="str">
        <f t="shared" si="47"/>
        <v>NorthAmerica</v>
      </c>
      <c r="V198" s="1">
        <f t="shared" ca="1" si="49"/>
        <v>0</v>
      </c>
      <c r="W198">
        <f>VLOOKUP(M198,Countries!$D$5:$F$251,3,FALSE)</f>
        <v>286000</v>
      </c>
      <c r="X198" s="52">
        <f t="shared" ca="1" si="56"/>
        <v>0</v>
      </c>
    </row>
    <row r="199" spans="3:24" hidden="1">
      <c r="C199" t="str">
        <f>VLOOKUP(D199,Countries!$D$5:$E$254,2,FALSE)</f>
        <v>Africa</v>
      </c>
      <c r="D199" t="str">
        <f>Infections!$A26</f>
        <v>Botswana</v>
      </c>
      <c r="E199">
        <f t="shared" ca="1" si="58"/>
        <v>1</v>
      </c>
      <c r="F199">
        <f t="shared" ca="1" si="58"/>
        <v>1</v>
      </c>
      <c r="G199">
        <f t="shared" ca="1" si="58"/>
        <v>1</v>
      </c>
      <c r="H199">
        <f t="shared" ca="1" si="58"/>
        <v>1</v>
      </c>
      <c r="I199">
        <f t="shared" ca="1" si="58"/>
        <v>1</v>
      </c>
      <c r="J199">
        <f t="shared" ca="1" si="58"/>
        <v>1</v>
      </c>
      <c r="K199">
        <f t="shared" ca="1" si="58"/>
        <v>1</v>
      </c>
      <c r="L199">
        <f t="shared" ca="1" si="58"/>
        <v>1</v>
      </c>
      <c r="M199" s="107" t="str">
        <f t="shared" ref="M199:M254" si="59">D199</f>
        <v>Botswana</v>
      </c>
      <c r="N199">
        <f t="shared" ref="N199:N254" ca="1" si="60">F199-E199</f>
        <v>0</v>
      </c>
      <c r="O199">
        <f t="shared" ref="O199:O254" ca="1" si="61">G199-F199</f>
        <v>0</v>
      </c>
      <c r="P199">
        <f t="shared" ref="P199:P254" ca="1" si="62">H199-G199</f>
        <v>0</v>
      </c>
      <c r="Q199">
        <f t="shared" ref="Q199:Q254" ca="1" si="63">I199-H199</f>
        <v>0</v>
      </c>
      <c r="R199">
        <f t="shared" ref="R199:R254" ca="1" si="64">J199-I199</f>
        <v>0</v>
      </c>
      <c r="S199">
        <f t="shared" ref="S199:S254" ca="1" si="65">K199-J199</f>
        <v>0</v>
      </c>
      <c r="T199">
        <f t="shared" ref="T199:T254" ca="1" si="66">L199-K199</f>
        <v>0</v>
      </c>
      <c r="U199" t="str">
        <f t="shared" ref="U199:U254" si="67">C199</f>
        <v>Africa</v>
      </c>
      <c r="V199" s="1">
        <f t="shared" ca="1" si="49"/>
        <v>0</v>
      </c>
      <c r="W199">
        <f>VLOOKUP(M199,Countries!$D$5:$F$251,3,FALSE)</f>
        <v>1900000</v>
      </c>
      <c r="X199" s="52">
        <f t="shared" ca="1" si="56"/>
        <v>0</v>
      </c>
    </row>
    <row r="200" spans="3:24" hidden="1">
      <c r="C200" t="str">
        <f>VLOOKUP(D200,Countries!$D$5:$E$254,2,FALSE)</f>
        <v>Africa</v>
      </c>
      <c r="D200" t="str">
        <f>Infections!$A30</f>
        <v>Burkina Faso</v>
      </c>
      <c r="E200">
        <f t="shared" ca="1" si="58"/>
        <v>53</v>
      </c>
      <c r="F200">
        <f t="shared" ca="1" si="58"/>
        <v>53</v>
      </c>
      <c r="G200">
        <f t="shared" ca="1" si="58"/>
        <v>53</v>
      </c>
      <c r="H200">
        <f t="shared" ca="1" si="58"/>
        <v>53</v>
      </c>
      <c r="I200">
        <f t="shared" ca="1" si="58"/>
        <v>53</v>
      </c>
      <c r="J200">
        <f t="shared" ca="1" si="58"/>
        <v>53</v>
      </c>
      <c r="K200">
        <f t="shared" ca="1" si="58"/>
        <v>53</v>
      </c>
      <c r="L200">
        <f t="shared" ca="1" si="58"/>
        <v>53</v>
      </c>
      <c r="M200" s="107" t="str">
        <f t="shared" si="59"/>
        <v>Burkina Faso</v>
      </c>
      <c r="N200">
        <f t="shared" ca="1" si="60"/>
        <v>0</v>
      </c>
      <c r="O200">
        <f t="shared" ca="1" si="61"/>
        <v>0</v>
      </c>
      <c r="P200">
        <f t="shared" ca="1" si="62"/>
        <v>0</v>
      </c>
      <c r="Q200">
        <f t="shared" ca="1" si="63"/>
        <v>0</v>
      </c>
      <c r="R200">
        <f t="shared" ca="1" si="64"/>
        <v>0</v>
      </c>
      <c r="S200">
        <f t="shared" ca="1" si="65"/>
        <v>0</v>
      </c>
      <c r="T200">
        <f t="shared" ca="1" si="66"/>
        <v>0</v>
      </c>
      <c r="U200" t="str">
        <f t="shared" si="67"/>
        <v>Africa</v>
      </c>
      <c r="V200" s="1">
        <f t="shared" ref="V200:V254" ca="1" si="68">SUM(N200:T200)/7</f>
        <v>0</v>
      </c>
      <c r="W200">
        <f>VLOOKUP(M200,Countries!$D$5:$F$251,3,FALSE)</f>
        <v>17500000</v>
      </c>
      <c r="X200" s="52">
        <f t="shared" ca="1" si="56"/>
        <v>0</v>
      </c>
    </row>
    <row r="201" spans="3:24" hidden="1">
      <c r="C201" t="str">
        <f>VLOOKUP(D201,Countries!$D$5:$E$254,2,FALSE)</f>
        <v>Africa</v>
      </c>
      <c r="D201" t="str">
        <f>Infections!$A32</f>
        <v>Burundi</v>
      </c>
      <c r="E201">
        <f t="shared" ca="1" si="58"/>
        <v>1</v>
      </c>
      <c r="F201">
        <f t="shared" ca="1" si="58"/>
        <v>1</v>
      </c>
      <c r="G201">
        <f t="shared" ca="1" si="58"/>
        <v>1</v>
      </c>
      <c r="H201">
        <f t="shared" ca="1" si="58"/>
        <v>1</v>
      </c>
      <c r="I201">
        <f t="shared" ca="1" si="58"/>
        <v>1</v>
      </c>
      <c r="J201">
        <f t="shared" ca="1" si="58"/>
        <v>1</v>
      </c>
      <c r="K201">
        <f t="shared" ca="1" si="58"/>
        <v>1</v>
      </c>
      <c r="L201">
        <f t="shared" ca="1" si="58"/>
        <v>1</v>
      </c>
      <c r="M201" s="107" t="str">
        <f t="shared" si="59"/>
        <v>Burundi</v>
      </c>
      <c r="N201">
        <f t="shared" ca="1" si="60"/>
        <v>0</v>
      </c>
      <c r="O201">
        <f t="shared" ca="1" si="61"/>
        <v>0</v>
      </c>
      <c r="P201">
        <f t="shared" ca="1" si="62"/>
        <v>0</v>
      </c>
      <c r="Q201">
        <f t="shared" ca="1" si="63"/>
        <v>0</v>
      </c>
      <c r="R201">
        <f t="shared" ca="1" si="64"/>
        <v>0</v>
      </c>
      <c r="S201">
        <f t="shared" ca="1" si="65"/>
        <v>0</v>
      </c>
      <c r="T201">
        <f t="shared" ca="1" si="66"/>
        <v>0</v>
      </c>
      <c r="U201" t="str">
        <f t="shared" si="67"/>
        <v>Africa</v>
      </c>
      <c r="V201" s="1">
        <f t="shared" ca="1" si="68"/>
        <v>0</v>
      </c>
      <c r="W201">
        <f>VLOOKUP(M201,Countries!$D$5:$F$251,3,FALSE)</f>
        <v>10600000</v>
      </c>
      <c r="X201" s="52">
        <f t="shared" ca="1" si="56"/>
        <v>0</v>
      </c>
    </row>
    <row r="202" spans="3:24" hidden="1">
      <c r="C202" t="str">
        <f>VLOOKUP(D202,Countries!$D$5:$E$254,2,FALSE)</f>
        <v>NorthAmerica</v>
      </c>
      <c r="D202" t="str">
        <f>Infections!$A44</f>
        <v>Costa Rica</v>
      </c>
      <c r="E202">
        <f t="shared" ca="1" si="58"/>
        <v>12</v>
      </c>
      <c r="F202">
        <f t="shared" ca="1" si="58"/>
        <v>12</v>
      </c>
      <c r="G202">
        <f t="shared" ca="1" si="58"/>
        <v>12</v>
      </c>
      <c r="H202">
        <f t="shared" ca="1" si="58"/>
        <v>12</v>
      </c>
      <c r="I202">
        <f t="shared" ca="1" si="58"/>
        <v>12</v>
      </c>
      <c r="J202">
        <f t="shared" ca="1" si="58"/>
        <v>12</v>
      </c>
      <c r="K202">
        <f t="shared" ca="1" si="58"/>
        <v>12</v>
      </c>
      <c r="L202">
        <f t="shared" ca="1" si="58"/>
        <v>12</v>
      </c>
      <c r="M202" s="107" t="str">
        <f t="shared" si="59"/>
        <v>Costa Rica</v>
      </c>
      <c r="N202">
        <f t="shared" ca="1" si="60"/>
        <v>0</v>
      </c>
      <c r="O202">
        <f t="shared" ca="1" si="61"/>
        <v>0</v>
      </c>
      <c r="P202">
        <f t="shared" ca="1" si="62"/>
        <v>0</v>
      </c>
      <c r="Q202">
        <f t="shared" ca="1" si="63"/>
        <v>0</v>
      </c>
      <c r="R202">
        <f t="shared" ca="1" si="64"/>
        <v>0</v>
      </c>
      <c r="S202">
        <f t="shared" ca="1" si="65"/>
        <v>0</v>
      </c>
      <c r="T202">
        <f t="shared" ca="1" si="66"/>
        <v>0</v>
      </c>
      <c r="U202" t="str">
        <f t="shared" si="67"/>
        <v>NorthAmerica</v>
      </c>
      <c r="V202" s="1">
        <f t="shared" ca="1" si="68"/>
        <v>0</v>
      </c>
      <c r="W202">
        <f>VLOOKUP(M202,Countries!$D$5:$F$251,3,FALSE)</f>
        <v>4500000</v>
      </c>
      <c r="X202" s="52">
        <f t="shared" ca="1" si="56"/>
        <v>0</v>
      </c>
    </row>
    <row r="203" spans="3:24">
      <c r="C203" t="str">
        <f>VLOOKUP(D203,Countries!$D$5:$E$254,2,FALSE)</f>
        <v>SouthAmerica</v>
      </c>
      <c r="D203" t="str">
        <f>Infections!$A21</f>
        <v>Belize</v>
      </c>
      <c r="E203">
        <f t="shared" ca="1" si="58"/>
        <v>2</v>
      </c>
      <c r="F203">
        <f t="shared" ca="1" si="58"/>
        <v>2</v>
      </c>
      <c r="G203">
        <f t="shared" ca="1" si="58"/>
        <v>2</v>
      </c>
      <c r="H203">
        <f t="shared" ca="1" si="58"/>
        <v>2</v>
      </c>
      <c r="I203">
        <f t="shared" ca="1" si="58"/>
        <v>2</v>
      </c>
      <c r="J203">
        <f t="shared" ca="1" si="58"/>
        <v>2</v>
      </c>
      <c r="K203">
        <f t="shared" ca="1" si="58"/>
        <v>2</v>
      </c>
      <c r="L203">
        <f t="shared" ca="1" si="58"/>
        <v>2</v>
      </c>
      <c r="M203" s="107" t="str">
        <f t="shared" si="59"/>
        <v>Belize</v>
      </c>
      <c r="N203">
        <f t="shared" ca="1" si="60"/>
        <v>0</v>
      </c>
      <c r="O203">
        <f t="shared" ca="1" si="61"/>
        <v>0</v>
      </c>
      <c r="P203">
        <f t="shared" ca="1" si="62"/>
        <v>0</v>
      </c>
      <c r="Q203">
        <f t="shared" ca="1" si="63"/>
        <v>0</v>
      </c>
      <c r="R203">
        <f t="shared" ca="1" si="64"/>
        <v>0</v>
      </c>
      <c r="S203">
        <f t="shared" ca="1" si="65"/>
        <v>0</v>
      </c>
      <c r="T203">
        <f t="shared" ca="1" si="66"/>
        <v>0</v>
      </c>
      <c r="U203" t="str">
        <f t="shared" si="67"/>
        <v>SouthAmerica</v>
      </c>
      <c r="V203" s="1">
        <f t="shared" ca="1" si="68"/>
        <v>0</v>
      </c>
      <c r="W203">
        <f>VLOOKUP(M203,Countries!$D$5:$F$251,3,FALSE)</f>
        <v>315000</v>
      </c>
      <c r="X203" s="52">
        <f t="shared" ca="1" si="56"/>
        <v>0</v>
      </c>
    </row>
    <row r="204" spans="3:24" hidden="1">
      <c r="C204" t="str">
        <f>VLOOKUP(D204,Countries!$D$5:$E$254,2,FALSE)</f>
        <v>Africa</v>
      </c>
      <c r="D204" t="str">
        <f>Infections!$A59</f>
        <v>Eritrea</v>
      </c>
      <c r="E204">
        <f t="shared" ca="1" si="58"/>
        <v>0</v>
      </c>
      <c r="F204">
        <f t="shared" ca="1" si="58"/>
        <v>0</v>
      </c>
      <c r="G204">
        <f t="shared" ca="1" si="58"/>
        <v>0</v>
      </c>
      <c r="H204">
        <f t="shared" ca="1" si="58"/>
        <v>0</v>
      </c>
      <c r="I204">
        <f t="shared" ca="1" si="58"/>
        <v>0</v>
      </c>
      <c r="J204">
        <f t="shared" ca="1" si="58"/>
        <v>0</v>
      </c>
      <c r="K204">
        <f t="shared" ca="1" si="58"/>
        <v>0</v>
      </c>
      <c r="L204">
        <f t="shared" ca="1" si="58"/>
        <v>0</v>
      </c>
      <c r="M204" s="107" t="str">
        <f t="shared" si="59"/>
        <v>Eritrea</v>
      </c>
      <c r="N204">
        <f t="shared" ca="1" si="60"/>
        <v>0</v>
      </c>
      <c r="O204">
        <f t="shared" ca="1" si="61"/>
        <v>0</v>
      </c>
      <c r="P204">
        <f t="shared" ca="1" si="62"/>
        <v>0</v>
      </c>
      <c r="Q204">
        <f t="shared" ca="1" si="63"/>
        <v>0</v>
      </c>
      <c r="R204">
        <f t="shared" ca="1" si="64"/>
        <v>0</v>
      </c>
      <c r="S204">
        <f t="shared" ca="1" si="65"/>
        <v>0</v>
      </c>
      <c r="T204">
        <f t="shared" ca="1" si="66"/>
        <v>0</v>
      </c>
      <c r="U204" t="str">
        <f t="shared" si="67"/>
        <v>Africa</v>
      </c>
      <c r="V204" s="1">
        <f t="shared" ca="1" si="68"/>
        <v>0</v>
      </c>
      <c r="W204">
        <f>VLOOKUP(M204,Countries!$D$5:$F$251,3,FALSE)</f>
        <v>5600000</v>
      </c>
      <c r="X204" s="52">
        <f t="shared" ca="1" si="56"/>
        <v>0</v>
      </c>
    </row>
    <row r="205" spans="3:24" hidden="1">
      <c r="C205" t="str">
        <f>VLOOKUP(D205,Countries!$D$5:$E$254,2,FALSE)</f>
        <v>NorthAmerica</v>
      </c>
      <c r="D205" t="str">
        <f>Infections!$A72</f>
        <v>Grenada</v>
      </c>
      <c r="E205">
        <f t="shared" ca="1" si="58"/>
        <v>0</v>
      </c>
      <c r="F205">
        <f t="shared" ca="1" si="58"/>
        <v>0</v>
      </c>
      <c r="G205">
        <f t="shared" ca="1" si="58"/>
        <v>0</v>
      </c>
      <c r="H205">
        <f t="shared" ca="1" si="58"/>
        <v>0</v>
      </c>
      <c r="I205">
        <f t="shared" ca="1" si="58"/>
        <v>0</v>
      </c>
      <c r="J205">
        <f t="shared" ca="1" si="58"/>
        <v>0</v>
      </c>
      <c r="K205">
        <f t="shared" ca="1" si="58"/>
        <v>0</v>
      </c>
      <c r="L205">
        <f t="shared" ca="1" si="58"/>
        <v>0</v>
      </c>
      <c r="M205" s="107" t="str">
        <f t="shared" si="59"/>
        <v>Grenada</v>
      </c>
      <c r="N205">
        <f t="shared" ca="1" si="60"/>
        <v>0</v>
      </c>
      <c r="O205">
        <f t="shared" ca="1" si="61"/>
        <v>0</v>
      </c>
      <c r="P205">
        <f t="shared" ca="1" si="62"/>
        <v>0</v>
      </c>
      <c r="Q205">
        <f t="shared" ca="1" si="63"/>
        <v>0</v>
      </c>
      <c r="R205">
        <f t="shared" ca="1" si="64"/>
        <v>0</v>
      </c>
      <c r="S205">
        <f t="shared" ca="1" si="65"/>
        <v>0</v>
      </c>
      <c r="T205">
        <f t="shared" ca="1" si="66"/>
        <v>0</v>
      </c>
      <c r="U205" t="str">
        <f t="shared" si="67"/>
        <v>NorthAmerica</v>
      </c>
      <c r="V205" s="1">
        <f t="shared" ca="1" si="68"/>
        <v>0</v>
      </c>
      <c r="W205">
        <f>VLOOKUP(M205,Countries!$D$5:$F$251,3,FALSE)</f>
        <v>108000</v>
      </c>
      <c r="X205" s="52">
        <f t="shared" ca="1" si="56"/>
        <v>0</v>
      </c>
    </row>
    <row r="206" spans="3:24" hidden="1">
      <c r="C206" t="str">
        <f>VLOOKUP(D206,Countries!$D$5:$E$254,2,FALSE)</f>
        <v>NorthAmerica</v>
      </c>
      <c r="D206" t="str">
        <f>Infections!$A89</f>
        <v>Jamaica</v>
      </c>
      <c r="E206">
        <f t="shared" ca="1" si="58"/>
        <v>10</v>
      </c>
      <c r="F206">
        <f t="shared" ca="1" si="58"/>
        <v>10</v>
      </c>
      <c r="G206">
        <f t="shared" ca="1" si="58"/>
        <v>10</v>
      </c>
      <c r="H206">
        <f t="shared" ca="1" si="58"/>
        <v>10</v>
      </c>
      <c r="I206">
        <f t="shared" ca="1" si="58"/>
        <v>10</v>
      </c>
      <c r="J206">
        <f t="shared" ca="1" si="58"/>
        <v>10</v>
      </c>
      <c r="K206">
        <f t="shared" ca="1" si="58"/>
        <v>10</v>
      </c>
      <c r="L206">
        <f t="shared" ca="1" si="58"/>
        <v>10</v>
      </c>
      <c r="M206" s="107" t="str">
        <f t="shared" si="59"/>
        <v>Jamaica</v>
      </c>
      <c r="N206">
        <f t="shared" ca="1" si="60"/>
        <v>0</v>
      </c>
      <c r="O206">
        <f t="shared" ca="1" si="61"/>
        <v>0</v>
      </c>
      <c r="P206">
        <f t="shared" ca="1" si="62"/>
        <v>0</v>
      </c>
      <c r="Q206">
        <f t="shared" ca="1" si="63"/>
        <v>0</v>
      </c>
      <c r="R206">
        <f t="shared" ca="1" si="64"/>
        <v>0</v>
      </c>
      <c r="S206">
        <f t="shared" ca="1" si="65"/>
        <v>0</v>
      </c>
      <c r="T206">
        <f t="shared" ca="1" si="66"/>
        <v>0</v>
      </c>
      <c r="U206" t="str">
        <f t="shared" si="67"/>
        <v>NorthAmerica</v>
      </c>
      <c r="V206" s="1">
        <f t="shared" ca="1" si="68"/>
        <v>0</v>
      </c>
      <c r="W206">
        <f>VLOOKUP(M206,Countries!$D$5:$F$251,3,FALSE)</f>
        <v>2700000</v>
      </c>
      <c r="X206" s="52">
        <f t="shared" ca="1" si="56"/>
        <v>0</v>
      </c>
    </row>
    <row r="207" spans="3:24" hidden="1">
      <c r="C207" t="str">
        <f>VLOOKUP(D207,Countries!$D$5:$E$254,2,FALSE)</f>
        <v>Asia</v>
      </c>
      <c r="D207" t="str">
        <f>Infections!$A23</f>
        <v>Bhutan</v>
      </c>
      <c r="E207">
        <f t="shared" ref="E207:L216" ca="1" si="69">INDEX(_Death_Data,MATCH($D207,_Death_Country,0),MATCH(E$6,_Death_Day,0))</f>
        <v>0</v>
      </c>
      <c r="F207">
        <f t="shared" ca="1" si="69"/>
        <v>0</v>
      </c>
      <c r="G207">
        <f t="shared" ca="1" si="69"/>
        <v>0</v>
      </c>
      <c r="H207">
        <f t="shared" ca="1" si="69"/>
        <v>0</v>
      </c>
      <c r="I207">
        <f t="shared" ca="1" si="69"/>
        <v>0</v>
      </c>
      <c r="J207">
        <f t="shared" ca="1" si="69"/>
        <v>0</v>
      </c>
      <c r="K207">
        <f t="shared" ca="1" si="69"/>
        <v>0</v>
      </c>
      <c r="L207">
        <f t="shared" ca="1" si="69"/>
        <v>0</v>
      </c>
      <c r="M207" s="107" t="str">
        <f t="shared" si="59"/>
        <v>Bhutan</v>
      </c>
      <c r="N207">
        <f t="shared" ca="1" si="60"/>
        <v>0</v>
      </c>
      <c r="O207">
        <f t="shared" ca="1" si="61"/>
        <v>0</v>
      </c>
      <c r="P207">
        <f t="shared" ca="1" si="62"/>
        <v>0</v>
      </c>
      <c r="Q207">
        <f t="shared" ca="1" si="63"/>
        <v>0</v>
      </c>
      <c r="R207">
        <f t="shared" ca="1" si="64"/>
        <v>0</v>
      </c>
      <c r="S207">
        <f t="shared" ca="1" si="65"/>
        <v>0</v>
      </c>
      <c r="T207">
        <f t="shared" ca="1" si="66"/>
        <v>0</v>
      </c>
      <c r="U207" t="str">
        <f t="shared" si="67"/>
        <v>Asia</v>
      </c>
      <c r="V207" s="1">
        <f t="shared" ca="1" si="68"/>
        <v>0</v>
      </c>
      <c r="W207">
        <f>VLOOKUP(M207,Countries!$D$5:$F$251,3,FALSE)</f>
        <v>700000</v>
      </c>
      <c r="X207" s="52">
        <f t="shared" ca="1" si="56"/>
        <v>0</v>
      </c>
    </row>
    <row r="208" spans="3:24" hidden="1">
      <c r="C208" t="str">
        <f>VLOOKUP(D208,Countries!$D$5:$E$254,2,FALSE)</f>
        <v>Asia</v>
      </c>
      <c r="D208" t="str">
        <f>Infections!$A31</f>
        <v>Burma</v>
      </c>
      <c r="E208">
        <f t="shared" ca="1" si="69"/>
        <v>6</v>
      </c>
      <c r="F208">
        <f t="shared" ca="1" si="69"/>
        <v>6</v>
      </c>
      <c r="G208">
        <f t="shared" ca="1" si="69"/>
        <v>6</v>
      </c>
      <c r="H208">
        <f t="shared" ca="1" si="69"/>
        <v>6</v>
      </c>
      <c r="I208">
        <f t="shared" ca="1" si="69"/>
        <v>6</v>
      </c>
      <c r="J208">
        <f t="shared" ca="1" si="69"/>
        <v>6</v>
      </c>
      <c r="K208">
        <f t="shared" ca="1" si="69"/>
        <v>6</v>
      </c>
      <c r="L208">
        <f t="shared" ca="1" si="69"/>
        <v>6</v>
      </c>
      <c r="M208" s="107" t="str">
        <f t="shared" si="59"/>
        <v>Burma</v>
      </c>
      <c r="N208">
        <f t="shared" ca="1" si="60"/>
        <v>0</v>
      </c>
      <c r="O208">
        <f t="shared" ca="1" si="61"/>
        <v>0</v>
      </c>
      <c r="P208">
        <f t="shared" ca="1" si="62"/>
        <v>0</v>
      </c>
      <c r="Q208">
        <f t="shared" ca="1" si="63"/>
        <v>0</v>
      </c>
      <c r="R208">
        <f t="shared" ca="1" si="64"/>
        <v>0</v>
      </c>
      <c r="S208">
        <f t="shared" ca="1" si="65"/>
        <v>0</v>
      </c>
      <c r="T208">
        <f t="shared" ca="1" si="66"/>
        <v>0</v>
      </c>
      <c r="U208" t="str">
        <f t="shared" si="67"/>
        <v>Asia</v>
      </c>
      <c r="V208" s="1">
        <f t="shared" ca="1" si="68"/>
        <v>0</v>
      </c>
      <c r="W208">
        <f>VLOOKUP(M208,Countries!$D$5:$F$251,3,FALSE)</f>
        <v>53710000</v>
      </c>
      <c r="X208" s="52">
        <f t="shared" ca="1" si="56"/>
        <v>0</v>
      </c>
    </row>
    <row r="209" spans="3:24" hidden="1">
      <c r="C209" t="str">
        <f>VLOOKUP(D209,Countries!$D$5:$E$254,2,FALSE)</f>
        <v>Asia</v>
      </c>
      <c r="D209" t="str">
        <f>Infections!$A34</f>
        <v>Cambodia</v>
      </c>
      <c r="E209">
        <f t="shared" ca="1" si="69"/>
        <v>0</v>
      </c>
      <c r="F209">
        <f t="shared" ca="1" si="69"/>
        <v>0</v>
      </c>
      <c r="G209">
        <f t="shared" ca="1" si="69"/>
        <v>0</v>
      </c>
      <c r="H209">
        <f t="shared" ca="1" si="69"/>
        <v>0</v>
      </c>
      <c r="I209">
        <f t="shared" ca="1" si="69"/>
        <v>0</v>
      </c>
      <c r="J209">
        <f t="shared" ca="1" si="69"/>
        <v>0</v>
      </c>
      <c r="K209">
        <f t="shared" ca="1" si="69"/>
        <v>0</v>
      </c>
      <c r="L209">
        <f t="shared" ca="1" si="69"/>
        <v>0</v>
      </c>
      <c r="M209" s="107" t="str">
        <f t="shared" si="59"/>
        <v>Cambodia</v>
      </c>
      <c r="N209">
        <f t="shared" ca="1" si="60"/>
        <v>0</v>
      </c>
      <c r="O209">
        <f t="shared" ca="1" si="61"/>
        <v>0</v>
      </c>
      <c r="P209">
        <f t="shared" ca="1" si="62"/>
        <v>0</v>
      </c>
      <c r="Q209">
        <f t="shared" ca="1" si="63"/>
        <v>0</v>
      </c>
      <c r="R209">
        <f t="shared" ca="1" si="64"/>
        <v>0</v>
      </c>
      <c r="S209">
        <f t="shared" ca="1" si="65"/>
        <v>0</v>
      </c>
      <c r="T209">
        <f t="shared" ca="1" si="66"/>
        <v>0</v>
      </c>
      <c r="U209" t="str">
        <f t="shared" si="67"/>
        <v>Asia</v>
      </c>
      <c r="V209" s="1">
        <f t="shared" ca="1" si="68"/>
        <v>0</v>
      </c>
      <c r="W209">
        <f>VLOOKUP(M209,Countries!$D$5:$F$251,3,FALSE)</f>
        <v>15000000</v>
      </c>
      <c r="X209" s="52">
        <f t="shared" ca="1" si="56"/>
        <v>0</v>
      </c>
    </row>
    <row r="210" spans="3:24" hidden="1">
      <c r="C210" t="str">
        <f>VLOOKUP(D210,Countries!$D$5:$E$254,2,FALSE)</f>
        <v>Asia</v>
      </c>
      <c r="D210" t="str">
        <f>Infections!$A40</f>
        <v>China</v>
      </c>
      <c r="E210">
        <f t="shared" ca="1" si="69"/>
        <v>4634</v>
      </c>
      <c r="F210">
        <f t="shared" ca="1" si="69"/>
        <v>4634</v>
      </c>
      <c r="G210">
        <f t="shared" ca="1" si="69"/>
        <v>4634</v>
      </c>
      <c r="H210">
        <f t="shared" ca="1" si="69"/>
        <v>4634</v>
      </c>
      <c r="I210">
        <f t="shared" ca="1" si="69"/>
        <v>4634</v>
      </c>
      <c r="J210">
        <f t="shared" ca="1" si="69"/>
        <v>4634</v>
      </c>
      <c r="K210">
        <f t="shared" ca="1" si="69"/>
        <v>4634</v>
      </c>
      <c r="L210">
        <f t="shared" ca="1" si="69"/>
        <v>4634</v>
      </c>
      <c r="M210" s="107" t="str">
        <f t="shared" si="59"/>
        <v>China</v>
      </c>
      <c r="N210">
        <f t="shared" ca="1" si="60"/>
        <v>0</v>
      </c>
      <c r="O210">
        <f t="shared" ca="1" si="61"/>
        <v>0</v>
      </c>
      <c r="P210">
        <f t="shared" ca="1" si="62"/>
        <v>0</v>
      </c>
      <c r="Q210">
        <f t="shared" ca="1" si="63"/>
        <v>0</v>
      </c>
      <c r="R210">
        <f t="shared" ca="1" si="64"/>
        <v>0</v>
      </c>
      <c r="S210">
        <f t="shared" ca="1" si="65"/>
        <v>0</v>
      </c>
      <c r="T210">
        <f t="shared" ca="1" si="66"/>
        <v>0</v>
      </c>
      <c r="U210" t="str">
        <f t="shared" si="67"/>
        <v>Asia</v>
      </c>
      <c r="V210" s="1">
        <f t="shared" ca="1" si="68"/>
        <v>0</v>
      </c>
      <c r="W210">
        <f>VLOOKUP(M210,Countries!$D$5:$F$251,3,FALSE)</f>
        <v>1393000000</v>
      </c>
      <c r="X210" s="52">
        <f t="shared" ca="1" si="56"/>
        <v>0</v>
      </c>
    </row>
    <row r="211" spans="3:24" hidden="1">
      <c r="C211" t="str">
        <f>VLOOKUP(D211,Countries!$D$5:$E$254,2,FALSE)</f>
        <v>Africa</v>
      </c>
      <c r="D211" t="str">
        <f>Infections!$A113</f>
        <v>Mauritius</v>
      </c>
      <c r="E211">
        <f t="shared" ca="1" si="69"/>
        <v>10</v>
      </c>
      <c r="F211">
        <f t="shared" ca="1" si="69"/>
        <v>10</v>
      </c>
      <c r="G211">
        <f t="shared" ca="1" si="69"/>
        <v>10</v>
      </c>
      <c r="H211">
        <f t="shared" ca="1" si="69"/>
        <v>10</v>
      </c>
      <c r="I211">
        <f t="shared" ca="1" si="69"/>
        <v>10</v>
      </c>
      <c r="J211">
        <f t="shared" ca="1" si="69"/>
        <v>10</v>
      </c>
      <c r="K211">
        <f t="shared" ca="1" si="69"/>
        <v>10</v>
      </c>
      <c r="L211">
        <f t="shared" ca="1" si="69"/>
        <v>10</v>
      </c>
      <c r="M211" s="107" t="str">
        <f t="shared" si="59"/>
        <v>Mauritius</v>
      </c>
      <c r="N211">
        <f t="shared" ca="1" si="60"/>
        <v>0</v>
      </c>
      <c r="O211">
        <f t="shared" ca="1" si="61"/>
        <v>0</v>
      </c>
      <c r="P211">
        <f t="shared" ca="1" si="62"/>
        <v>0</v>
      </c>
      <c r="Q211">
        <f t="shared" ca="1" si="63"/>
        <v>0</v>
      </c>
      <c r="R211">
        <f t="shared" ca="1" si="64"/>
        <v>0</v>
      </c>
      <c r="S211">
        <f t="shared" ca="1" si="65"/>
        <v>0</v>
      </c>
      <c r="T211">
        <f t="shared" ca="1" si="66"/>
        <v>0</v>
      </c>
      <c r="U211" t="str">
        <f t="shared" si="67"/>
        <v>Africa</v>
      </c>
      <c r="V211" s="1">
        <f t="shared" ca="1" si="68"/>
        <v>0</v>
      </c>
      <c r="W211">
        <f>VLOOKUP(M211,Countries!$D$5:$F$251,3,FALSE)</f>
        <v>1300000</v>
      </c>
      <c r="X211" s="52">
        <f t="shared" ca="1" si="56"/>
        <v>0</v>
      </c>
    </row>
    <row r="212" spans="3:24" hidden="1">
      <c r="C212" t="str">
        <f>VLOOKUP(D212,Countries!$D$5:$E$254,2,FALSE)</f>
        <v>Asia</v>
      </c>
      <c r="D212" t="str">
        <f>Infections!$A51</f>
        <v>Diamond Princess</v>
      </c>
      <c r="E212">
        <f t="shared" ca="1" si="69"/>
        <v>13</v>
      </c>
      <c r="F212">
        <f t="shared" ca="1" si="69"/>
        <v>13</v>
      </c>
      <c r="G212">
        <f t="shared" ca="1" si="69"/>
        <v>13</v>
      </c>
      <c r="H212">
        <f t="shared" ca="1" si="69"/>
        <v>13</v>
      </c>
      <c r="I212">
        <f t="shared" ca="1" si="69"/>
        <v>13</v>
      </c>
      <c r="J212">
        <f t="shared" ca="1" si="69"/>
        <v>13</v>
      </c>
      <c r="K212">
        <f t="shared" ca="1" si="69"/>
        <v>13</v>
      </c>
      <c r="L212">
        <f t="shared" ca="1" si="69"/>
        <v>13</v>
      </c>
      <c r="M212" s="107" t="str">
        <f t="shared" si="59"/>
        <v>Diamond Princess</v>
      </c>
      <c r="N212">
        <f t="shared" ca="1" si="60"/>
        <v>0</v>
      </c>
      <c r="O212">
        <f t="shared" ca="1" si="61"/>
        <v>0</v>
      </c>
      <c r="P212">
        <f t="shared" ca="1" si="62"/>
        <v>0</v>
      </c>
      <c r="Q212">
        <f t="shared" ca="1" si="63"/>
        <v>0</v>
      </c>
      <c r="R212">
        <f t="shared" ca="1" si="64"/>
        <v>0</v>
      </c>
      <c r="S212">
        <f t="shared" ca="1" si="65"/>
        <v>0</v>
      </c>
      <c r="T212">
        <f t="shared" ca="1" si="66"/>
        <v>0</v>
      </c>
      <c r="U212" t="str">
        <f t="shared" si="67"/>
        <v>Asia</v>
      </c>
      <c r="V212" s="1">
        <f t="shared" ca="1" si="68"/>
        <v>0</v>
      </c>
      <c r="W212">
        <f>VLOOKUP(M212,Countries!$D$5:$F$251,3,FALSE)</f>
        <v>2000</v>
      </c>
      <c r="X212" s="52">
        <f t="shared" ref="X212:X243" ca="1" si="70">V212/W212*53333/(1+V212/W212*53333)</f>
        <v>0</v>
      </c>
    </row>
    <row r="213" spans="3:24" hidden="1">
      <c r="C213" t="str">
        <f>VLOOKUP(D213,Countries!$D$5:$E$254,2,FALSE)</f>
        <v>Africa</v>
      </c>
      <c r="D213" t="str">
        <f>Infections!$A121</f>
        <v>MS Zaandam</v>
      </c>
      <c r="E213">
        <f t="shared" ca="1" si="69"/>
        <v>2</v>
      </c>
      <c r="F213">
        <f t="shared" ca="1" si="69"/>
        <v>2</v>
      </c>
      <c r="G213">
        <f t="shared" ca="1" si="69"/>
        <v>2</v>
      </c>
      <c r="H213">
        <f t="shared" ca="1" si="69"/>
        <v>2</v>
      </c>
      <c r="I213">
        <f t="shared" ca="1" si="69"/>
        <v>2</v>
      </c>
      <c r="J213">
        <f t="shared" ca="1" si="69"/>
        <v>2</v>
      </c>
      <c r="K213">
        <f t="shared" ca="1" si="69"/>
        <v>2</v>
      </c>
      <c r="L213">
        <f t="shared" ca="1" si="69"/>
        <v>2</v>
      </c>
      <c r="M213" s="107" t="str">
        <f t="shared" si="59"/>
        <v>MS Zaandam</v>
      </c>
      <c r="N213">
        <f t="shared" ca="1" si="60"/>
        <v>0</v>
      </c>
      <c r="O213">
        <f t="shared" ca="1" si="61"/>
        <v>0</v>
      </c>
      <c r="P213">
        <f t="shared" ca="1" si="62"/>
        <v>0</v>
      </c>
      <c r="Q213">
        <f t="shared" ca="1" si="63"/>
        <v>0</v>
      </c>
      <c r="R213">
        <f t="shared" ca="1" si="64"/>
        <v>0</v>
      </c>
      <c r="S213">
        <f t="shared" ca="1" si="65"/>
        <v>0</v>
      </c>
      <c r="T213">
        <f t="shared" ca="1" si="66"/>
        <v>0</v>
      </c>
      <c r="U213" t="str">
        <f t="shared" si="67"/>
        <v>Africa</v>
      </c>
      <c r="V213" s="1">
        <f t="shared" ca="1" si="68"/>
        <v>0</v>
      </c>
      <c r="W213">
        <f>VLOOKUP(M213,Countries!$D$5:$F$251,3,FALSE)</f>
        <v>2000</v>
      </c>
      <c r="X213" s="52">
        <f t="shared" ca="1" si="70"/>
        <v>0</v>
      </c>
    </row>
    <row r="214" spans="3:24" hidden="1">
      <c r="C214" t="str">
        <f>VLOOKUP(D214,Countries!$D$5:$E$254,2,FALSE)</f>
        <v>Africa</v>
      </c>
      <c r="D214" t="str">
        <f>Infections!$A122</f>
        <v>Namibia</v>
      </c>
      <c r="E214">
        <f t="shared" ca="1" si="69"/>
        <v>0</v>
      </c>
      <c r="F214">
        <f t="shared" ca="1" si="69"/>
        <v>0</v>
      </c>
      <c r="G214">
        <f t="shared" ca="1" si="69"/>
        <v>0</v>
      </c>
      <c r="H214">
        <f t="shared" ca="1" si="69"/>
        <v>0</v>
      </c>
      <c r="I214">
        <f t="shared" ca="1" si="69"/>
        <v>0</v>
      </c>
      <c r="J214">
        <f t="shared" ca="1" si="69"/>
        <v>0</v>
      </c>
      <c r="K214">
        <f t="shared" ca="1" si="69"/>
        <v>0</v>
      </c>
      <c r="L214">
        <f t="shared" ca="1" si="69"/>
        <v>0</v>
      </c>
      <c r="M214" s="107" t="str">
        <f t="shared" si="59"/>
        <v>Namibia</v>
      </c>
      <c r="N214">
        <f t="shared" ca="1" si="60"/>
        <v>0</v>
      </c>
      <c r="O214">
        <f t="shared" ca="1" si="61"/>
        <v>0</v>
      </c>
      <c r="P214">
        <f t="shared" ca="1" si="62"/>
        <v>0</v>
      </c>
      <c r="Q214">
        <f t="shared" ca="1" si="63"/>
        <v>0</v>
      </c>
      <c r="R214">
        <f t="shared" ca="1" si="64"/>
        <v>0</v>
      </c>
      <c r="S214">
        <f t="shared" ca="1" si="65"/>
        <v>0</v>
      </c>
      <c r="T214">
        <f t="shared" ca="1" si="66"/>
        <v>0</v>
      </c>
      <c r="U214" t="str">
        <f t="shared" si="67"/>
        <v>Africa</v>
      </c>
      <c r="V214" s="1">
        <f t="shared" ca="1" si="68"/>
        <v>0</v>
      </c>
      <c r="W214">
        <f>VLOOKUP(M214,Countries!$D$5:$F$251,3,FALSE)</f>
        <v>2400000</v>
      </c>
      <c r="X214" s="52">
        <f t="shared" ca="1" si="70"/>
        <v>0</v>
      </c>
    </row>
    <row r="215" spans="3:24" hidden="1">
      <c r="C215" t="str">
        <f>VLOOKUP(D215,Countries!$D$5:$E$254,2,FALSE)</f>
        <v>Australia</v>
      </c>
      <c r="D215" t="str">
        <f>Infections!$A125</f>
        <v>New Zealand</v>
      </c>
      <c r="E215">
        <f t="shared" ca="1" si="69"/>
        <v>22</v>
      </c>
      <c r="F215">
        <f t="shared" ca="1" si="69"/>
        <v>22</v>
      </c>
      <c r="G215">
        <f t="shared" ca="1" si="69"/>
        <v>22</v>
      </c>
      <c r="H215">
        <f t="shared" ca="1" si="69"/>
        <v>22</v>
      </c>
      <c r="I215">
        <f t="shared" ca="1" si="69"/>
        <v>22</v>
      </c>
      <c r="J215">
        <f t="shared" ca="1" si="69"/>
        <v>22</v>
      </c>
      <c r="K215">
        <f t="shared" ca="1" si="69"/>
        <v>22</v>
      </c>
      <c r="L215">
        <f t="shared" ca="1" si="69"/>
        <v>22</v>
      </c>
      <c r="M215" s="107" t="str">
        <f t="shared" si="59"/>
        <v>New Zealand</v>
      </c>
      <c r="N215">
        <f t="shared" ca="1" si="60"/>
        <v>0</v>
      </c>
      <c r="O215">
        <f t="shared" ca="1" si="61"/>
        <v>0</v>
      </c>
      <c r="P215">
        <f t="shared" ca="1" si="62"/>
        <v>0</v>
      </c>
      <c r="Q215">
        <f t="shared" ca="1" si="63"/>
        <v>0</v>
      </c>
      <c r="R215">
        <f t="shared" ca="1" si="64"/>
        <v>0</v>
      </c>
      <c r="S215">
        <f t="shared" ca="1" si="65"/>
        <v>0</v>
      </c>
      <c r="T215">
        <f t="shared" ca="1" si="66"/>
        <v>0</v>
      </c>
      <c r="U215" t="str">
        <f t="shared" si="67"/>
        <v>Australia</v>
      </c>
      <c r="V215" s="1">
        <f t="shared" ca="1" si="68"/>
        <v>0</v>
      </c>
      <c r="W215">
        <f>VLOOKUP(M215,Countries!$D$5:$F$251,3,FALSE)</f>
        <v>4400000</v>
      </c>
      <c r="X215" s="52">
        <f t="shared" ca="1" si="70"/>
        <v>0</v>
      </c>
    </row>
    <row r="216" spans="3:24" hidden="1">
      <c r="C216" t="str">
        <f>VLOOKUP(D216,Countries!$D$5:$E$254,2,FALSE)</f>
        <v>Asia</v>
      </c>
      <c r="D216" t="str">
        <f>Infections!$A63</f>
        <v>Fiji</v>
      </c>
      <c r="E216">
        <f t="shared" ca="1" si="69"/>
        <v>0</v>
      </c>
      <c r="F216">
        <f t="shared" ca="1" si="69"/>
        <v>0</v>
      </c>
      <c r="G216">
        <f t="shared" ca="1" si="69"/>
        <v>0</v>
      </c>
      <c r="H216">
        <f t="shared" ca="1" si="69"/>
        <v>0</v>
      </c>
      <c r="I216">
        <f t="shared" ca="1" si="69"/>
        <v>0</v>
      </c>
      <c r="J216">
        <f t="shared" ca="1" si="69"/>
        <v>0</v>
      </c>
      <c r="K216">
        <f t="shared" ca="1" si="69"/>
        <v>0</v>
      </c>
      <c r="L216">
        <f t="shared" ca="1" si="69"/>
        <v>0</v>
      </c>
      <c r="M216" s="107" t="str">
        <f t="shared" si="59"/>
        <v>Fiji</v>
      </c>
      <c r="N216">
        <f t="shared" ca="1" si="60"/>
        <v>0</v>
      </c>
      <c r="O216">
        <f t="shared" ca="1" si="61"/>
        <v>0</v>
      </c>
      <c r="P216">
        <f t="shared" ca="1" si="62"/>
        <v>0</v>
      </c>
      <c r="Q216">
        <f t="shared" ca="1" si="63"/>
        <v>0</v>
      </c>
      <c r="R216">
        <f t="shared" ca="1" si="64"/>
        <v>0</v>
      </c>
      <c r="S216">
        <f t="shared" ca="1" si="65"/>
        <v>0</v>
      </c>
      <c r="T216">
        <f t="shared" ca="1" si="66"/>
        <v>0</v>
      </c>
      <c r="U216" t="str">
        <f t="shared" si="67"/>
        <v>Asia</v>
      </c>
      <c r="V216" s="1">
        <f t="shared" ca="1" si="68"/>
        <v>0</v>
      </c>
      <c r="W216">
        <f>VLOOKUP(M216,Countries!$D$5:$F$251,3,FALSE)</f>
        <v>800000</v>
      </c>
      <c r="X216" s="52">
        <f t="shared" ca="1" si="70"/>
        <v>0</v>
      </c>
    </row>
    <row r="217" spans="3:24" hidden="1">
      <c r="C217" t="str">
        <f>VLOOKUP(D217,Countries!$D$5:$E$254,2,FALSE)</f>
        <v>Asia</v>
      </c>
      <c r="D217" t="str">
        <f>Infections!$A78</f>
        <v>Holy See</v>
      </c>
      <c r="E217">
        <f t="shared" ref="E217:L226" ca="1" si="71">INDEX(_Death_Data,MATCH($D217,_Death_Country,0),MATCH(E$6,_Death_Day,0))</f>
        <v>0</v>
      </c>
      <c r="F217">
        <f t="shared" ca="1" si="71"/>
        <v>0</v>
      </c>
      <c r="G217">
        <f t="shared" ca="1" si="71"/>
        <v>0</v>
      </c>
      <c r="H217">
        <f t="shared" ca="1" si="71"/>
        <v>0</v>
      </c>
      <c r="I217">
        <f t="shared" ca="1" si="71"/>
        <v>0</v>
      </c>
      <c r="J217">
        <f t="shared" ca="1" si="71"/>
        <v>0</v>
      </c>
      <c r="K217">
        <f t="shared" ca="1" si="71"/>
        <v>0</v>
      </c>
      <c r="L217">
        <f t="shared" ca="1" si="71"/>
        <v>0</v>
      </c>
      <c r="M217" s="107" t="str">
        <f t="shared" si="59"/>
        <v>Holy See</v>
      </c>
      <c r="N217">
        <f t="shared" ca="1" si="60"/>
        <v>0</v>
      </c>
      <c r="O217">
        <f t="shared" ca="1" si="61"/>
        <v>0</v>
      </c>
      <c r="P217">
        <f t="shared" ca="1" si="62"/>
        <v>0</v>
      </c>
      <c r="Q217">
        <f t="shared" ca="1" si="63"/>
        <v>0</v>
      </c>
      <c r="R217">
        <f t="shared" ca="1" si="64"/>
        <v>0</v>
      </c>
      <c r="S217">
        <f t="shared" ca="1" si="65"/>
        <v>0</v>
      </c>
      <c r="T217">
        <f t="shared" ca="1" si="66"/>
        <v>0</v>
      </c>
      <c r="U217" t="str">
        <f t="shared" si="67"/>
        <v>Asia</v>
      </c>
      <c r="V217" s="1">
        <f t="shared" ca="1" si="68"/>
        <v>0</v>
      </c>
      <c r="W217">
        <f>VLOOKUP(M217,Countries!$D$5:$F$251,3,FALSE)</f>
        <v>2000</v>
      </c>
      <c r="X217" s="52">
        <f t="shared" ca="1" si="70"/>
        <v>0</v>
      </c>
    </row>
    <row r="218" spans="3:24" hidden="1">
      <c r="C218" t="str">
        <f>VLOOKUP(D218,Countries!$D$5:$E$254,2,FALSE)</f>
        <v>Asia</v>
      </c>
      <c r="D218" t="str">
        <f>Infections!$A91</f>
        <v>Jordan</v>
      </c>
      <c r="E218">
        <f t="shared" ca="1" si="71"/>
        <v>9</v>
      </c>
      <c r="F218">
        <f t="shared" ca="1" si="71"/>
        <v>9</v>
      </c>
      <c r="G218">
        <f t="shared" ca="1" si="71"/>
        <v>9</v>
      </c>
      <c r="H218">
        <f t="shared" ca="1" si="71"/>
        <v>9</v>
      </c>
      <c r="I218">
        <f t="shared" ca="1" si="71"/>
        <v>9</v>
      </c>
      <c r="J218">
        <f t="shared" ca="1" si="71"/>
        <v>9</v>
      </c>
      <c r="K218">
        <f t="shared" ca="1" si="71"/>
        <v>9</v>
      </c>
      <c r="L218">
        <f t="shared" ca="1" si="71"/>
        <v>9</v>
      </c>
      <c r="M218" s="107" t="str">
        <f t="shared" si="59"/>
        <v>Jordan</v>
      </c>
      <c r="N218">
        <f t="shared" ca="1" si="60"/>
        <v>0</v>
      </c>
      <c r="O218">
        <f t="shared" ca="1" si="61"/>
        <v>0</v>
      </c>
      <c r="P218">
        <f t="shared" ca="1" si="62"/>
        <v>0</v>
      </c>
      <c r="Q218">
        <f t="shared" ca="1" si="63"/>
        <v>0</v>
      </c>
      <c r="R218">
        <f t="shared" ca="1" si="64"/>
        <v>0</v>
      </c>
      <c r="S218">
        <f t="shared" ca="1" si="65"/>
        <v>0</v>
      </c>
      <c r="T218">
        <f t="shared" ca="1" si="66"/>
        <v>0</v>
      </c>
      <c r="U218" t="str">
        <f t="shared" si="67"/>
        <v>Asia</v>
      </c>
      <c r="V218" s="1">
        <f t="shared" ca="1" si="68"/>
        <v>0</v>
      </c>
      <c r="W218">
        <f>VLOOKUP(M218,Countries!$D$5:$F$251,3,FALSE)</f>
        <v>6300000</v>
      </c>
      <c r="X218" s="52">
        <f t="shared" ca="1" si="70"/>
        <v>0</v>
      </c>
    </row>
    <row r="219" spans="3:24">
      <c r="C219" t="str">
        <f>VLOOKUP(D219,Countries!$D$5:$E$254,2,FALSE)</f>
        <v>SouthAmerica</v>
      </c>
      <c r="D219" t="str">
        <f>Infections!$A53</f>
        <v>Dominica</v>
      </c>
      <c r="E219">
        <f t="shared" ca="1" si="71"/>
        <v>0</v>
      </c>
      <c r="F219">
        <f t="shared" ca="1" si="71"/>
        <v>0</v>
      </c>
      <c r="G219">
        <f t="shared" ca="1" si="71"/>
        <v>0</v>
      </c>
      <c r="H219">
        <f t="shared" ca="1" si="71"/>
        <v>0</v>
      </c>
      <c r="I219">
        <f t="shared" ca="1" si="71"/>
        <v>0</v>
      </c>
      <c r="J219">
        <f t="shared" ca="1" si="71"/>
        <v>0</v>
      </c>
      <c r="K219">
        <f t="shared" ca="1" si="71"/>
        <v>0</v>
      </c>
      <c r="L219">
        <f t="shared" ca="1" si="71"/>
        <v>0</v>
      </c>
      <c r="M219" s="107" t="str">
        <f t="shared" si="59"/>
        <v>Dominica</v>
      </c>
      <c r="N219">
        <f t="shared" ca="1" si="60"/>
        <v>0</v>
      </c>
      <c r="O219">
        <f t="shared" ca="1" si="61"/>
        <v>0</v>
      </c>
      <c r="P219">
        <f t="shared" ca="1" si="62"/>
        <v>0</v>
      </c>
      <c r="Q219">
        <f t="shared" ca="1" si="63"/>
        <v>0</v>
      </c>
      <c r="R219">
        <f t="shared" ca="1" si="64"/>
        <v>0</v>
      </c>
      <c r="S219">
        <f t="shared" ca="1" si="65"/>
        <v>0</v>
      </c>
      <c r="T219">
        <f t="shared" ca="1" si="66"/>
        <v>0</v>
      </c>
      <c r="U219" t="str">
        <f t="shared" si="67"/>
        <v>SouthAmerica</v>
      </c>
      <c r="V219" s="1">
        <f t="shared" ca="1" si="68"/>
        <v>0</v>
      </c>
      <c r="W219">
        <f>VLOOKUP(M219,Countries!$D$5:$F$251,3,FALSE)</f>
        <v>73000</v>
      </c>
      <c r="X219" s="52">
        <f t="shared" ca="1" si="70"/>
        <v>0</v>
      </c>
    </row>
    <row r="220" spans="3:24">
      <c r="C220" t="str">
        <f>VLOOKUP(D220,Countries!$D$5:$E$254,2,FALSE)</f>
        <v>SouthAmerica</v>
      </c>
      <c r="D220" t="str">
        <f>Infections!$A76</f>
        <v>Guyana</v>
      </c>
      <c r="E220">
        <f t="shared" ca="1" si="71"/>
        <v>12</v>
      </c>
      <c r="F220">
        <f t="shared" ca="1" si="71"/>
        <v>12</v>
      </c>
      <c r="G220">
        <f t="shared" ca="1" si="71"/>
        <v>12</v>
      </c>
      <c r="H220">
        <f t="shared" ca="1" si="71"/>
        <v>12</v>
      </c>
      <c r="I220">
        <f t="shared" ca="1" si="71"/>
        <v>12</v>
      </c>
      <c r="J220">
        <f t="shared" ca="1" si="71"/>
        <v>12</v>
      </c>
      <c r="K220">
        <f t="shared" ca="1" si="71"/>
        <v>12</v>
      </c>
      <c r="L220">
        <f t="shared" ca="1" si="71"/>
        <v>12</v>
      </c>
      <c r="M220" s="107" t="str">
        <f t="shared" si="59"/>
        <v>Guyana</v>
      </c>
      <c r="N220">
        <f t="shared" ca="1" si="60"/>
        <v>0</v>
      </c>
      <c r="O220">
        <f t="shared" ca="1" si="61"/>
        <v>0</v>
      </c>
      <c r="P220">
        <f t="shared" ca="1" si="62"/>
        <v>0</v>
      </c>
      <c r="Q220">
        <f t="shared" ca="1" si="63"/>
        <v>0</v>
      </c>
      <c r="R220">
        <f t="shared" ca="1" si="64"/>
        <v>0</v>
      </c>
      <c r="S220">
        <f t="shared" ca="1" si="65"/>
        <v>0</v>
      </c>
      <c r="T220">
        <f t="shared" ca="1" si="66"/>
        <v>0</v>
      </c>
      <c r="U220" t="str">
        <f t="shared" si="67"/>
        <v>SouthAmerica</v>
      </c>
      <c r="V220" s="1">
        <f t="shared" ca="1" si="68"/>
        <v>0</v>
      </c>
      <c r="W220">
        <f>VLOOKUP(M220,Countries!$D$5:$F$251,3,FALSE)</f>
        <v>800000</v>
      </c>
      <c r="X220" s="52">
        <f t="shared" ca="1" si="70"/>
        <v>0</v>
      </c>
    </row>
    <row r="221" spans="3:24" hidden="1">
      <c r="C221" t="str">
        <f>VLOOKUP(D221,Countries!$D$5:$E$254,2,FALSE)</f>
        <v>Asia</v>
      </c>
      <c r="D221" t="str">
        <f>Infections!$A98</f>
        <v>Laos</v>
      </c>
      <c r="E221">
        <f t="shared" ca="1" si="71"/>
        <v>0</v>
      </c>
      <c r="F221">
        <f t="shared" ca="1" si="71"/>
        <v>0</v>
      </c>
      <c r="G221">
        <f t="shared" ca="1" si="71"/>
        <v>0</v>
      </c>
      <c r="H221">
        <f t="shared" ca="1" si="71"/>
        <v>0</v>
      </c>
      <c r="I221">
        <f t="shared" ca="1" si="71"/>
        <v>0</v>
      </c>
      <c r="J221">
        <f t="shared" ca="1" si="71"/>
        <v>0</v>
      </c>
      <c r="K221">
        <f t="shared" ca="1" si="71"/>
        <v>0</v>
      </c>
      <c r="L221">
        <f t="shared" ca="1" si="71"/>
        <v>0</v>
      </c>
      <c r="M221" s="107" t="str">
        <f t="shared" si="59"/>
        <v>Laos</v>
      </c>
      <c r="N221">
        <f t="shared" ca="1" si="60"/>
        <v>0</v>
      </c>
      <c r="O221">
        <f t="shared" ca="1" si="61"/>
        <v>0</v>
      </c>
      <c r="P221">
        <f t="shared" ca="1" si="62"/>
        <v>0</v>
      </c>
      <c r="Q221">
        <f t="shared" ca="1" si="63"/>
        <v>0</v>
      </c>
      <c r="R221">
        <f t="shared" ca="1" si="64"/>
        <v>0</v>
      </c>
      <c r="S221">
        <f t="shared" ca="1" si="65"/>
        <v>0</v>
      </c>
      <c r="T221">
        <f t="shared" ca="1" si="66"/>
        <v>0</v>
      </c>
      <c r="U221" t="str">
        <f t="shared" si="67"/>
        <v>Asia</v>
      </c>
      <c r="V221" s="1">
        <f t="shared" ca="1" si="68"/>
        <v>0</v>
      </c>
      <c r="W221">
        <f>VLOOKUP(M221,Countries!$D$5:$F$251,3,FALSE)</f>
        <v>6500000</v>
      </c>
      <c r="X221" s="52">
        <f t="shared" ca="1" si="70"/>
        <v>0</v>
      </c>
    </row>
    <row r="222" spans="3:24" hidden="1">
      <c r="C222" t="str">
        <f>VLOOKUP(D222,Countries!$D$5:$E$254,2,FALSE)</f>
        <v>Europe</v>
      </c>
      <c r="D222" t="str">
        <f>Infections!$A60</f>
        <v>Estonia</v>
      </c>
      <c r="E222">
        <f t="shared" ca="1" si="71"/>
        <v>69</v>
      </c>
      <c r="F222">
        <f t="shared" ca="1" si="71"/>
        <v>69</v>
      </c>
      <c r="G222">
        <f t="shared" ca="1" si="71"/>
        <v>69</v>
      </c>
      <c r="H222">
        <f t="shared" ca="1" si="71"/>
        <v>69</v>
      </c>
      <c r="I222">
        <f t="shared" ca="1" si="71"/>
        <v>69</v>
      </c>
      <c r="J222">
        <f t="shared" ca="1" si="71"/>
        <v>69</v>
      </c>
      <c r="K222">
        <f t="shared" ca="1" si="71"/>
        <v>69</v>
      </c>
      <c r="L222">
        <f t="shared" ca="1" si="71"/>
        <v>69</v>
      </c>
      <c r="M222" s="107" t="str">
        <f t="shared" si="59"/>
        <v>Estonia</v>
      </c>
      <c r="N222">
        <f t="shared" ca="1" si="60"/>
        <v>0</v>
      </c>
      <c r="O222">
        <f t="shared" ca="1" si="61"/>
        <v>0</v>
      </c>
      <c r="P222">
        <f t="shared" ca="1" si="62"/>
        <v>0</v>
      </c>
      <c r="Q222">
        <f t="shared" ca="1" si="63"/>
        <v>0</v>
      </c>
      <c r="R222">
        <f t="shared" ca="1" si="64"/>
        <v>0</v>
      </c>
      <c r="S222">
        <f t="shared" ca="1" si="65"/>
        <v>0</v>
      </c>
      <c r="T222">
        <f t="shared" ca="1" si="66"/>
        <v>0</v>
      </c>
      <c r="U222" t="str">
        <f t="shared" si="67"/>
        <v>Europe</v>
      </c>
      <c r="V222" s="1">
        <f t="shared" ca="1" si="68"/>
        <v>0</v>
      </c>
      <c r="W222">
        <f>VLOOKUP(M222,Countries!$D$5:$F$251,3,FALSE)</f>
        <v>1300000</v>
      </c>
      <c r="X222" s="52">
        <f t="shared" ca="1" si="70"/>
        <v>0</v>
      </c>
    </row>
    <row r="223" spans="3:24" hidden="1">
      <c r="C223" t="str">
        <f>VLOOKUP(D223,Countries!$D$5:$E$254,2,FALSE)</f>
        <v>Africa</v>
      </c>
      <c r="D223" t="str">
        <f>Infections!$A143</f>
        <v>Rwanda</v>
      </c>
      <c r="E223">
        <f t="shared" ca="1" si="71"/>
        <v>2</v>
      </c>
      <c r="F223">
        <f t="shared" ca="1" si="71"/>
        <v>2</v>
      </c>
      <c r="G223">
        <f t="shared" ca="1" si="71"/>
        <v>2</v>
      </c>
      <c r="H223">
        <f t="shared" ca="1" si="71"/>
        <v>2</v>
      </c>
      <c r="I223">
        <f t="shared" ca="1" si="71"/>
        <v>2</v>
      </c>
      <c r="J223">
        <f t="shared" ca="1" si="71"/>
        <v>2</v>
      </c>
      <c r="K223">
        <f t="shared" ca="1" si="71"/>
        <v>2</v>
      </c>
      <c r="L223">
        <f t="shared" ca="1" si="71"/>
        <v>2</v>
      </c>
      <c r="M223" s="107" t="str">
        <f t="shared" si="59"/>
        <v>Rwanda</v>
      </c>
      <c r="N223">
        <f t="shared" ca="1" si="60"/>
        <v>0</v>
      </c>
      <c r="O223">
        <f t="shared" ca="1" si="61"/>
        <v>0</v>
      </c>
      <c r="P223">
        <f t="shared" ca="1" si="62"/>
        <v>0</v>
      </c>
      <c r="Q223">
        <f t="shared" ca="1" si="63"/>
        <v>0</v>
      </c>
      <c r="R223">
        <f t="shared" ca="1" si="64"/>
        <v>0</v>
      </c>
      <c r="S223">
        <f t="shared" ca="1" si="65"/>
        <v>0</v>
      </c>
      <c r="T223">
        <f t="shared" ca="1" si="66"/>
        <v>0</v>
      </c>
      <c r="U223" t="str">
        <f t="shared" si="67"/>
        <v>Africa</v>
      </c>
      <c r="V223" s="1">
        <f t="shared" ca="1" si="68"/>
        <v>0</v>
      </c>
      <c r="W223">
        <f>VLOOKUP(M223,Countries!$D$5:$F$251,3,FALSE)</f>
        <v>10800000</v>
      </c>
      <c r="X223" s="52">
        <f t="shared" ca="1" si="70"/>
        <v>0</v>
      </c>
    </row>
    <row r="224" spans="3:24">
      <c r="C224" t="str">
        <f>VLOOKUP(D224,Countries!$D$5:$E$254,2,FALSE)</f>
        <v>SouthAmerica</v>
      </c>
      <c r="D224" t="str">
        <f>Infections!$A144</f>
        <v>Saint Kitts and Nevis</v>
      </c>
      <c r="E224">
        <f t="shared" ca="1" si="71"/>
        <v>0</v>
      </c>
      <c r="F224">
        <f t="shared" ca="1" si="71"/>
        <v>0</v>
      </c>
      <c r="G224">
        <f t="shared" ca="1" si="71"/>
        <v>0</v>
      </c>
      <c r="H224">
        <f t="shared" ca="1" si="71"/>
        <v>0</v>
      </c>
      <c r="I224">
        <f t="shared" ca="1" si="71"/>
        <v>0</v>
      </c>
      <c r="J224">
        <f t="shared" ca="1" si="71"/>
        <v>0</v>
      </c>
      <c r="K224">
        <f t="shared" ca="1" si="71"/>
        <v>0</v>
      </c>
      <c r="L224">
        <f t="shared" ca="1" si="71"/>
        <v>0</v>
      </c>
      <c r="M224" s="107" t="str">
        <f t="shared" si="59"/>
        <v>Saint Kitts and Nevis</v>
      </c>
      <c r="N224">
        <f t="shared" ca="1" si="60"/>
        <v>0</v>
      </c>
      <c r="O224">
        <f t="shared" ca="1" si="61"/>
        <v>0</v>
      </c>
      <c r="P224">
        <f t="shared" ca="1" si="62"/>
        <v>0</v>
      </c>
      <c r="Q224">
        <f t="shared" ca="1" si="63"/>
        <v>0</v>
      </c>
      <c r="R224">
        <f t="shared" ca="1" si="64"/>
        <v>0</v>
      </c>
      <c r="S224">
        <f t="shared" ca="1" si="65"/>
        <v>0</v>
      </c>
      <c r="T224">
        <f t="shared" ca="1" si="66"/>
        <v>0</v>
      </c>
      <c r="U224" t="str">
        <f t="shared" si="67"/>
        <v>SouthAmerica</v>
      </c>
      <c r="V224" s="1">
        <f t="shared" ca="1" si="68"/>
        <v>0</v>
      </c>
      <c r="W224">
        <f>VLOOKUP(M224,Countries!$D$5:$F$251,3,FALSE)</f>
        <v>50000</v>
      </c>
      <c r="X224" s="52">
        <f t="shared" ca="1" si="70"/>
        <v>0</v>
      </c>
    </row>
    <row r="225" spans="3:24">
      <c r="C225" t="str">
        <f>VLOOKUP(D225,Countries!$D$5:$E$254,2,FALSE)</f>
        <v>SouthAmerica</v>
      </c>
      <c r="D225" t="str">
        <f>Infections!$A145</f>
        <v>Saint Lucia</v>
      </c>
      <c r="E225">
        <f t="shared" ca="1" si="71"/>
        <v>0</v>
      </c>
      <c r="F225">
        <f t="shared" ca="1" si="71"/>
        <v>0</v>
      </c>
      <c r="G225">
        <f t="shared" ca="1" si="71"/>
        <v>0</v>
      </c>
      <c r="H225">
        <f t="shared" ca="1" si="71"/>
        <v>0</v>
      </c>
      <c r="I225">
        <f t="shared" ca="1" si="71"/>
        <v>0</v>
      </c>
      <c r="J225">
        <f t="shared" ca="1" si="71"/>
        <v>0</v>
      </c>
      <c r="K225">
        <f t="shared" ca="1" si="71"/>
        <v>0</v>
      </c>
      <c r="L225">
        <f t="shared" ca="1" si="71"/>
        <v>0</v>
      </c>
      <c r="M225" s="107" t="str">
        <f t="shared" si="59"/>
        <v>Saint Lucia</v>
      </c>
      <c r="N225">
        <f t="shared" ca="1" si="60"/>
        <v>0</v>
      </c>
      <c r="O225">
        <f t="shared" ca="1" si="61"/>
        <v>0</v>
      </c>
      <c r="P225">
        <f t="shared" ca="1" si="62"/>
        <v>0</v>
      </c>
      <c r="Q225">
        <f t="shared" ca="1" si="63"/>
        <v>0</v>
      </c>
      <c r="R225">
        <f t="shared" ca="1" si="64"/>
        <v>0</v>
      </c>
      <c r="S225">
        <f t="shared" ca="1" si="65"/>
        <v>0</v>
      </c>
      <c r="T225">
        <f t="shared" ca="1" si="66"/>
        <v>0</v>
      </c>
      <c r="U225" t="str">
        <f t="shared" si="67"/>
        <v>SouthAmerica</v>
      </c>
      <c r="V225" s="1">
        <f t="shared" ca="1" si="68"/>
        <v>0</v>
      </c>
      <c r="W225">
        <f>VLOOKUP(M225,Countries!$D$5:$F$251,3,FALSE)</f>
        <v>161000</v>
      </c>
      <c r="X225" s="52">
        <f t="shared" ca="1" si="70"/>
        <v>0</v>
      </c>
    </row>
    <row r="226" spans="3:24" hidden="1">
      <c r="C226" t="str">
        <f>VLOOKUP(D226,Countries!$D$5:$E$254,2,FALSE)</f>
        <v>Europe</v>
      </c>
      <c r="D226" t="str">
        <f>Infections!$A81</f>
        <v>Iceland</v>
      </c>
      <c r="E226">
        <f t="shared" ca="1" si="71"/>
        <v>10</v>
      </c>
      <c r="F226">
        <f t="shared" ca="1" si="71"/>
        <v>10</v>
      </c>
      <c r="G226">
        <f t="shared" ca="1" si="71"/>
        <v>10</v>
      </c>
      <c r="H226">
        <f t="shared" ca="1" si="71"/>
        <v>10</v>
      </c>
      <c r="I226">
        <f t="shared" ca="1" si="71"/>
        <v>10</v>
      </c>
      <c r="J226">
        <f t="shared" ca="1" si="71"/>
        <v>10</v>
      </c>
      <c r="K226">
        <f t="shared" ca="1" si="71"/>
        <v>10</v>
      </c>
      <c r="L226">
        <f t="shared" ca="1" si="71"/>
        <v>10</v>
      </c>
      <c r="M226" s="107" t="str">
        <f t="shared" si="59"/>
        <v>Iceland</v>
      </c>
      <c r="N226">
        <f t="shared" ca="1" si="60"/>
        <v>0</v>
      </c>
      <c r="O226">
        <f t="shared" ca="1" si="61"/>
        <v>0</v>
      </c>
      <c r="P226">
        <f t="shared" ca="1" si="62"/>
        <v>0</v>
      </c>
      <c r="Q226">
        <f t="shared" ca="1" si="63"/>
        <v>0</v>
      </c>
      <c r="R226">
        <f t="shared" ca="1" si="64"/>
        <v>0</v>
      </c>
      <c r="S226">
        <f t="shared" ca="1" si="65"/>
        <v>0</v>
      </c>
      <c r="T226">
        <f t="shared" ca="1" si="66"/>
        <v>0</v>
      </c>
      <c r="U226" t="str">
        <f t="shared" si="67"/>
        <v>Europe</v>
      </c>
      <c r="V226" s="1">
        <f t="shared" ca="1" si="68"/>
        <v>0</v>
      </c>
      <c r="W226">
        <f>VLOOKUP(M226,Countries!$D$5:$F$251,3,FALSE)</f>
        <v>309000</v>
      </c>
      <c r="X226" s="52">
        <f t="shared" ca="1" si="70"/>
        <v>0</v>
      </c>
    </row>
    <row r="227" spans="3:24">
      <c r="C227" t="str">
        <f>VLOOKUP(D227,Countries!$D$5:$E$254,2,FALSE)</f>
        <v>SouthAmerica</v>
      </c>
      <c r="D227" t="str">
        <f>Infections!$A146</f>
        <v>Saint Vincent and the Grenadines</v>
      </c>
      <c r="E227">
        <f t="shared" ref="E227:L236" ca="1" si="72">INDEX(_Death_Data,MATCH($D227,_Death_Country,0),MATCH(E$6,_Death_Day,0))</f>
        <v>0</v>
      </c>
      <c r="F227">
        <f t="shared" ca="1" si="72"/>
        <v>0</v>
      </c>
      <c r="G227">
        <f t="shared" ca="1" si="72"/>
        <v>0</v>
      </c>
      <c r="H227">
        <f t="shared" ca="1" si="72"/>
        <v>0</v>
      </c>
      <c r="I227">
        <f t="shared" ca="1" si="72"/>
        <v>0</v>
      </c>
      <c r="J227">
        <f t="shared" ca="1" si="72"/>
        <v>0</v>
      </c>
      <c r="K227">
        <f t="shared" ca="1" si="72"/>
        <v>0</v>
      </c>
      <c r="L227">
        <f t="shared" ca="1" si="72"/>
        <v>0</v>
      </c>
      <c r="M227" s="107" t="str">
        <f t="shared" si="59"/>
        <v>Saint Vincent and the Grenadines</v>
      </c>
      <c r="N227">
        <f t="shared" ca="1" si="60"/>
        <v>0</v>
      </c>
      <c r="O227">
        <f t="shared" ca="1" si="61"/>
        <v>0</v>
      </c>
      <c r="P227">
        <f t="shared" ca="1" si="62"/>
        <v>0</v>
      </c>
      <c r="Q227">
        <f t="shared" ca="1" si="63"/>
        <v>0</v>
      </c>
      <c r="R227">
        <f t="shared" ca="1" si="64"/>
        <v>0</v>
      </c>
      <c r="S227">
        <f t="shared" ca="1" si="65"/>
        <v>0</v>
      </c>
      <c r="T227">
        <f t="shared" ca="1" si="66"/>
        <v>0</v>
      </c>
      <c r="U227" t="str">
        <f t="shared" si="67"/>
        <v>SouthAmerica</v>
      </c>
      <c r="V227" s="1">
        <f t="shared" ca="1" si="68"/>
        <v>0</v>
      </c>
      <c r="W227">
        <f>VLOOKUP(M227,Countries!$D$5:$F$251,3,FALSE)</f>
        <v>104000</v>
      </c>
      <c r="X227" s="52">
        <f t="shared" ca="1" si="70"/>
        <v>0</v>
      </c>
    </row>
    <row r="228" spans="3:24" hidden="1">
      <c r="C228" t="str">
        <f>VLOOKUP(D228,Countries!$D$5:$E$254,2,FALSE)</f>
        <v>Asia</v>
      </c>
      <c r="D228" t="str">
        <f>Infections!$A109</f>
        <v>Maldives</v>
      </c>
      <c r="E228">
        <f t="shared" ca="1" si="72"/>
        <v>8</v>
      </c>
      <c r="F228">
        <f t="shared" ca="1" si="72"/>
        <v>8</v>
      </c>
      <c r="G228">
        <f t="shared" ca="1" si="72"/>
        <v>8</v>
      </c>
      <c r="H228">
        <f t="shared" ca="1" si="72"/>
        <v>8</v>
      </c>
      <c r="I228">
        <f t="shared" ca="1" si="72"/>
        <v>8</v>
      </c>
      <c r="J228">
        <f t="shared" ca="1" si="72"/>
        <v>8</v>
      </c>
      <c r="K228">
        <f t="shared" ca="1" si="72"/>
        <v>8</v>
      </c>
      <c r="L228">
        <f t="shared" ca="1" si="72"/>
        <v>8</v>
      </c>
      <c r="M228" s="107" t="str">
        <f t="shared" si="59"/>
        <v>Maldives</v>
      </c>
      <c r="N228">
        <f t="shared" ca="1" si="60"/>
        <v>0</v>
      </c>
      <c r="O228">
        <f t="shared" ca="1" si="61"/>
        <v>0</v>
      </c>
      <c r="P228">
        <f t="shared" ca="1" si="62"/>
        <v>0</v>
      </c>
      <c r="Q228">
        <f t="shared" ca="1" si="63"/>
        <v>0</v>
      </c>
      <c r="R228">
        <f t="shared" ca="1" si="64"/>
        <v>0</v>
      </c>
      <c r="S228">
        <f t="shared" ca="1" si="65"/>
        <v>0</v>
      </c>
      <c r="T228">
        <f t="shared" ca="1" si="66"/>
        <v>0</v>
      </c>
      <c r="U228" t="str">
        <f t="shared" si="67"/>
        <v>Asia</v>
      </c>
      <c r="V228" s="1">
        <f t="shared" ca="1" si="68"/>
        <v>0</v>
      </c>
      <c r="W228">
        <f>VLOOKUP(M228,Countries!$D$5:$F$251,3,FALSE)</f>
        <v>300000</v>
      </c>
      <c r="X228" s="52">
        <f t="shared" ca="1" si="70"/>
        <v>0</v>
      </c>
    </row>
    <row r="229" spans="3:24" hidden="1">
      <c r="C229" t="str">
        <f>VLOOKUP(D229,Countries!$D$5:$E$254,2,FALSE)</f>
        <v>Asia</v>
      </c>
      <c r="D229" t="str">
        <f>Infections!$A117</f>
        <v>Mongolia</v>
      </c>
      <c r="E229">
        <f t="shared" ca="1" si="72"/>
        <v>0</v>
      </c>
      <c r="F229">
        <f t="shared" ca="1" si="72"/>
        <v>0</v>
      </c>
      <c r="G229">
        <f t="shared" ca="1" si="72"/>
        <v>0</v>
      </c>
      <c r="H229">
        <f t="shared" ca="1" si="72"/>
        <v>0</v>
      </c>
      <c r="I229">
        <f t="shared" ca="1" si="72"/>
        <v>0</v>
      </c>
      <c r="J229">
        <f t="shared" ca="1" si="72"/>
        <v>0</v>
      </c>
      <c r="K229">
        <f t="shared" ca="1" si="72"/>
        <v>0</v>
      </c>
      <c r="L229">
        <f t="shared" ca="1" si="72"/>
        <v>0</v>
      </c>
      <c r="M229" s="107" t="str">
        <f t="shared" si="59"/>
        <v>Mongolia</v>
      </c>
      <c r="N229">
        <f t="shared" ca="1" si="60"/>
        <v>0</v>
      </c>
      <c r="O229">
        <f t="shared" ca="1" si="61"/>
        <v>0</v>
      </c>
      <c r="P229">
        <f t="shared" ca="1" si="62"/>
        <v>0</v>
      </c>
      <c r="Q229">
        <f t="shared" ca="1" si="63"/>
        <v>0</v>
      </c>
      <c r="R229">
        <f t="shared" ca="1" si="64"/>
        <v>0</v>
      </c>
      <c r="S229">
        <f t="shared" ca="1" si="65"/>
        <v>0</v>
      </c>
      <c r="T229">
        <f t="shared" ca="1" si="66"/>
        <v>0</v>
      </c>
      <c r="U229" t="str">
        <f t="shared" si="67"/>
        <v>Asia</v>
      </c>
      <c r="V229" s="1">
        <f t="shared" ca="1" si="68"/>
        <v>0</v>
      </c>
      <c r="W229">
        <f>VLOOKUP(M229,Countries!$D$5:$F$251,3,FALSE)</f>
        <v>2900000</v>
      </c>
      <c r="X229" s="52">
        <f t="shared" ca="1" si="70"/>
        <v>0</v>
      </c>
    </row>
    <row r="230" spans="3:24" hidden="1">
      <c r="C230" t="str">
        <f>VLOOKUP(D230,Countries!$D$5:$E$254,2,FALSE)</f>
        <v>Europe</v>
      </c>
      <c r="D230" t="str">
        <f>Infections!$A105</f>
        <v>Luxembourg</v>
      </c>
      <c r="E230">
        <f t="shared" ca="1" si="72"/>
        <v>110</v>
      </c>
      <c r="F230">
        <f t="shared" ca="1" si="72"/>
        <v>110</v>
      </c>
      <c r="G230">
        <f t="shared" ca="1" si="72"/>
        <v>110</v>
      </c>
      <c r="H230">
        <f t="shared" ca="1" si="72"/>
        <v>110</v>
      </c>
      <c r="I230">
        <f t="shared" ca="1" si="72"/>
        <v>110</v>
      </c>
      <c r="J230">
        <f t="shared" ca="1" si="72"/>
        <v>110</v>
      </c>
      <c r="K230">
        <f t="shared" ca="1" si="72"/>
        <v>110</v>
      </c>
      <c r="L230">
        <f t="shared" ca="1" si="72"/>
        <v>110</v>
      </c>
      <c r="M230" s="107" t="str">
        <f t="shared" si="59"/>
        <v>Luxembourg</v>
      </c>
      <c r="N230">
        <f t="shared" ca="1" si="60"/>
        <v>0</v>
      </c>
      <c r="O230">
        <f t="shared" ca="1" si="61"/>
        <v>0</v>
      </c>
      <c r="P230">
        <f t="shared" ca="1" si="62"/>
        <v>0</v>
      </c>
      <c r="Q230">
        <f t="shared" ca="1" si="63"/>
        <v>0</v>
      </c>
      <c r="R230">
        <f t="shared" ca="1" si="64"/>
        <v>0</v>
      </c>
      <c r="S230">
        <f t="shared" ca="1" si="65"/>
        <v>0</v>
      </c>
      <c r="T230">
        <f t="shared" ca="1" si="66"/>
        <v>0</v>
      </c>
      <c r="U230" t="str">
        <f t="shared" si="67"/>
        <v>Europe</v>
      </c>
      <c r="V230" s="1">
        <f t="shared" ca="1" si="68"/>
        <v>0</v>
      </c>
      <c r="W230">
        <f>VLOOKUP(M230,Countries!$D$5:$F$251,3,FALSE)</f>
        <v>630000</v>
      </c>
      <c r="X230" s="52">
        <f t="shared" ca="1" si="70"/>
        <v>0</v>
      </c>
    </row>
    <row r="231" spans="3:24" hidden="1">
      <c r="C231" t="str">
        <f>VLOOKUP(D231,Countries!$D$5:$E$254,2,FALSE)</f>
        <v>Europe</v>
      </c>
      <c r="D231" t="str">
        <f>Infections!$A111</f>
        <v>Malta</v>
      </c>
      <c r="E231">
        <f t="shared" ca="1" si="72"/>
        <v>9</v>
      </c>
      <c r="F231">
        <f t="shared" ca="1" si="72"/>
        <v>9</v>
      </c>
      <c r="G231">
        <f t="shared" ca="1" si="72"/>
        <v>9</v>
      </c>
      <c r="H231">
        <f t="shared" ca="1" si="72"/>
        <v>9</v>
      </c>
      <c r="I231">
        <f t="shared" ca="1" si="72"/>
        <v>9</v>
      </c>
      <c r="J231">
        <f t="shared" ca="1" si="72"/>
        <v>9</v>
      </c>
      <c r="K231">
        <f t="shared" ca="1" si="72"/>
        <v>9</v>
      </c>
      <c r="L231">
        <f t="shared" ca="1" si="72"/>
        <v>9</v>
      </c>
      <c r="M231" s="107" t="str">
        <f t="shared" si="59"/>
        <v>Malta</v>
      </c>
      <c r="N231">
        <f t="shared" ca="1" si="60"/>
        <v>0</v>
      </c>
      <c r="O231">
        <f t="shared" ca="1" si="61"/>
        <v>0</v>
      </c>
      <c r="P231">
        <f t="shared" ca="1" si="62"/>
        <v>0</v>
      </c>
      <c r="Q231">
        <f t="shared" ca="1" si="63"/>
        <v>0</v>
      </c>
      <c r="R231">
        <f t="shared" ca="1" si="64"/>
        <v>0</v>
      </c>
      <c r="S231">
        <f t="shared" ca="1" si="65"/>
        <v>0</v>
      </c>
      <c r="T231">
        <f t="shared" ca="1" si="66"/>
        <v>0</v>
      </c>
      <c r="U231" t="str">
        <f t="shared" si="67"/>
        <v>Europe</v>
      </c>
      <c r="V231" s="1">
        <f t="shared" ca="1" si="68"/>
        <v>0</v>
      </c>
      <c r="W231">
        <f>VLOOKUP(M231,Countries!$D$5:$F$251,3,FALSE)</f>
        <v>493559</v>
      </c>
      <c r="X231" s="52">
        <f t="shared" ca="1" si="70"/>
        <v>0</v>
      </c>
    </row>
    <row r="232" spans="3:24" hidden="1">
      <c r="C232" t="str">
        <f>VLOOKUP(D232,Countries!$D$5:$E$254,2,FALSE)</f>
        <v>Asia</v>
      </c>
      <c r="D232" t="str">
        <f>Infections!$A134</f>
        <v>Papua New Guinea</v>
      </c>
      <c r="E232">
        <f t="shared" ca="1" si="72"/>
        <v>0</v>
      </c>
      <c r="F232">
        <f t="shared" ca="1" si="72"/>
        <v>0</v>
      </c>
      <c r="G232">
        <f t="shared" ca="1" si="72"/>
        <v>0</v>
      </c>
      <c r="H232">
        <f t="shared" ca="1" si="72"/>
        <v>0</v>
      </c>
      <c r="I232">
        <f t="shared" ca="1" si="72"/>
        <v>0</v>
      </c>
      <c r="J232">
        <f t="shared" ca="1" si="72"/>
        <v>0</v>
      </c>
      <c r="K232">
        <f t="shared" ca="1" si="72"/>
        <v>0</v>
      </c>
      <c r="L232">
        <f t="shared" ca="1" si="72"/>
        <v>0</v>
      </c>
      <c r="M232" s="107" t="str">
        <f t="shared" si="59"/>
        <v>Papua New Guinea</v>
      </c>
      <c r="N232">
        <f t="shared" ca="1" si="60"/>
        <v>0</v>
      </c>
      <c r="O232">
        <f t="shared" ca="1" si="61"/>
        <v>0</v>
      </c>
      <c r="P232">
        <f t="shared" ca="1" si="62"/>
        <v>0</v>
      </c>
      <c r="Q232">
        <f t="shared" ca="1" si="63"/>
        <v>0</v>
      </c>
      <c r="R232">
        <f t="shared" ca="1" si="64"/>
        <v>0</v>
      </c>
      <c r="S232">
        <f t="shared" ca="1" si="65"/>
        <v>0</v>
      </c>
      <c r="T232">
        <f t="shared" ca="1" si="66"/>
        <v>0</v>
      </c>
      <c r="U232" t="str">
        <f t="shared" si="67"/>
        <v>Asia</v>
      </c>
      <c r="V232" s="1">
        <f t="shared" ca="1" si="68"/>
        <v>0</v>
      </c>
      <c r="W232">
        <f>VLOOKUP(M232,Countries!$D$5:$F$251,3,FALSE)</f>
        <v>7000000</v>
      </c>
      <c r="X232" s="52">
        <f t="shared" ca="1" si="70"/>
        <v>0</v>
      </c>
    </row>
    <row r="233" spans="3:24">
      <c r="C233" t="str">
        <f>VLOOKUP(D233,Countries!$D$5:$E$254,2,FALSE)</f>
        <v>SouthAmerica</v>
      </c>
      <c r="D233" t="str">
        <f>Infections!$A148</f>
        <v>Sao Tome and Principe</v>
      </c>
      <c r="E233">
        <f t="shared" ca="1" si="72"/>
        <v>12</v>
      </c>
      <c r="F233">
        <f t="shared" ca="1" si="72"/>
        <v>12</v>
      </c>
      <c r="G233">
        <f t="shared" ca="1" si="72"/>
        <v>12</v>
      </c>
      <c r="H233">
        <f t="shared" ca="1" si="72"/>
        <v>12</v>
      </c>
      <c r="I233">
        <f t="shared" ca="1" si="72"/>
        <v>12</v>
      </c>
      <c r="J233">
        <f t="shared" ca="1" si="72"/>
        <v>12</v>
      </c>
      <c r="K233">
        <f t="shared" ca="1" si="72"/>
        <v>12</v>
      </c>
      <c r="L233">
        <f t="shared" ca="1" si="72"/>
        <v>12</v>
      </c>
      <c r="M233" s="107" t="str">
        <f t="shared" si="59"/>
        <v>Sao Tome and Principe</v>
      </c>
      <c r="N233">
        <f t="shared" ca="1" si="60"/>
        <v>0</v>
      </c>
      <c r="O233">
        <f t="shared" ca="1" si="61"/>
        <v>0</v>
      </c>
      <c r="P233">
        <f t="shared" ca="1" si="62"/>
        <v>0</v>
      </c>
      <c r="Q233">
        <f t="shared" ca="1" si="63"/>
        <v>0</v>
      </c>
      <c r="R233">
        <f t="shared" ca="1" si="64"/>
        <v>0</v>
      </c>
      <c r="S233">
        <f t="shared" ca="1" si="65"/>
        <v>0</v>
      </c>
      <c r="T233">
        <f t="shared" ca="1" si="66"/>
        <v>0</v>
      </c>
      <c r="U233" t="str">
        <f t="shared" si="67"/>
        <v>SouthAmerica</v>
      </c>
      <c r="V233" s="1">
        <f t="shared" ca="1" si="68"/>
        <v>0</v>
      </c>
      <c r="W233">
        <f>VLOOKUP(M233,Countries!$D$5:$F$251,3,FALSE)</f>
        <v>211028</v>
      </c>
      <c r="X233" s="52">
        <f t="shared" ca="1" si="70"/>
        <v>0</v>
      </c>
    </row>
    <row r="234" spans="3:24" hidden="1">
      <c r="C234" t="str">
        <f>VLOOKUP(D234,Countries!$D$5:$E$254,2,FALSE)</f>
        <v>Europe</v>
      </c>
      <c r="D234" t="str">
        <f>Infections!$A116</f>
        <v>Monaco</v>
      </c>
      <c r="E234">
        <f t="shared" ca="1" si="72"/>
        <v>4</v>
      </c>
      <c r="F234">
        <f t="shared" ca="1" si="72"/>
        <v>4</v>
      </c>
      <c r="G234">
        <f t="shared" ca="1" si="72"/>
        <v>4</v>
      </c>
      <c r="H234">
        <f t="shared" ca="1" si="72"/>
        <v>4</v>
      </c>
      <c r="I234">
        <f t="shared" ca="1" si="72"/>
        <v>4</v>
      </c>
      <c r="J234">
        <f t="shared" ca="1" si="72"/>
        <v>4</v>
      </c>
      <c r="K234">
        <f t="shared" ca="1" si="72"/>
        <v>4</v>
      </c>
      <c r="L234">
        <f t="shared" ca="1" si="72"/>
        <v>4</v>
      </c>
      <c r="M234" s="107" t="str">
        <f t="shared" si="59"/>
        <v>Monaco</v>
      </c>
      <c r="N234">
        <f t="shared" ca="1" si="60"/>
        <v>0</v>
      </c>
      <c r="O234">
        <f t="shared" ca="1" si="61"/>
        <v>0</v>
      </c>
      <c r="P234">
        <f t="shared" ca="1" si="62"/>
        <v>0</v>
      </c>
      <c r="Q234">
        <f t="shared" ca="1" si="63"/>
        <v>0</v>
      </c>
      <c r="R234">
        <f t="shared" ca="1" si="64"/>
        <v>0</v>
      </c>
      <c r="S234">
        <f t="shared" ca="1" si="65"/>
        <v>0</v>
      </c>
      <c r="T234">
        <f t="shared" ca="1" si="66"/>
        <v>0</v>
      </c>
      <c r="U234" t="str">
        <f t="shared" si="67"/>
        <v>Europe</v>
      </c>
      <c r="V234" s="1">
        <f t="shared" ca="1" si="68"/>
        <v>0</v>
      </c>
      <c r="W234">
        <f>VLOOKUP(M234,Countries!$D$5:$F$251,3,FALSE)</f>
        <v>38682</v>
      </c>
      <c r="X234" s="52">
        <f t="shared" ca="1" si="70"/>
        <v>0</v>
      </c>
    </row>
    <row r="235" spans="3:24" hidden="1">
      <c r="C235" t="str">
        <f>VLOOKUP(D235,Countries!$D$5:$E$254,2,FALSE)</f>
        <v>Europe</v>
      </c>
      <c r="D235" t="str">
        <f>Infections!$A118</f>
        <v>Montenegro</v>
      </c>
      <c r="E235">
        <f t="shared" ca="1" si="72"/>
        <v>9</v>
      </c>
      <c r="F235">
        <f t="shared" ca="1" si="72"/>
        <v>9</v>
      </c>
      <c r="G235">
        <f t="shared" ca="1" si="72"/>
        <v>9</v>
      </c>
      <c r="H235">
        <f t="shared" ca="1" si="72"/>
        <v>9</v>
      </c>
      <c r="I235">
        <f t="shared" ca="1" si="72"/>
        <v>9</v>
      </c>
      <c r="J235">
        <f t="shared" ca="1" si="72"/>
        <v>9</v>
      </c>
      <c r="K235">
        <f t="shared" ca="1" si="72"/>
        <v>9</v>
      </c>
      <c r="L235">
        <f t="shared" ca="1" si="72"/>
        <v>9</v>
      </c>
      <c r="M235" s="107" t="str">
        <f t="shared" si="59"/>
        <v>Montenegro</v>
      </c>
      <c r="N235">
        <f t="shared" ca="1" si="60"/>
        <v>0</v>
      </c>
      <c r="O235">
        <f t="shared" ca="1" si="61"/>
        <v>0</v>
      </c>
      <c r="P235">
        <f t="shared" ca="1" si="62"/>
        <v>0</v>
      </c>
      <c r="Q235">
        <f t="shared" ca="1" si="63"/>
        <v>0</v>
      </c>
      <c r="R235">
        <f t="shared" ca="1" si="64"/>
        <v>0</v>
      </c>
      <c r="S235">
        <f t="shared" ca="1" si="65"/>
        <v>0</v>
      </c>
      <c r="T235">
        <f t="shared" ca="1" si="66"/>
        <v>0</v>
      </c>
      <c r="U235" t="str">
        <f t="shared" si="67"/>
        <v>Europe</v>
      </c>
      <c r="V235" s="1">
        <f t="shared" ca="1" si="68"/>
        <v>0</v>
      </c>
      <c r="W235">
        <f>VLOOKUP(M235,Countries!$D$5:$F$251,3,FALSE)</f>
        <v>631200</v>
      </c>
      <c r="X235" s="52">
        <f t="shared" ca="1" si="70"/>
        <v>0</v>
      </c>
    </row>
    <row r="236" spans="3:24" hidden="1">
      <c r="C236" t="str">
        <f>VLOOKUP(D236,Countries!$D$5:$E$254,2,FALSE)</f>
        <v>Asia</v>
      </c>
      <c r="D236" t="str">
        <f>Infections!$A152</f>
        <v>Seychelles</v>
      </c>
      <c r="E236">
        <f t="shared" ca="1" si="72"/>
        <v>0</v>
      </c>
      <c r="F236">
        <f t="shared" ca="1" si="72"/>
        <v>0</v>
      </c>
      <c r="G236">
        <f t="shared" ca="1" si="72"/>
        <v>0</v>
      </c>
      <c r="H236">
        <f t="shared" ca="1" si="72"/>
        <v>0</v>
      </c>
      <c r="I236">
        <f t="shared" ca="1" si="72"/>
        <v>0</v>
      </c>
      <c r="J236">
        <f t="shared" ca="1" si="72"/>
        <v>0</v>
      </c>
      <c r="K236">
        <f t="shared" ca="1" si="72"/>
        <v>0</v>
      </c>
      <c r="L236">
        <f t="shared" ca="1" si="72"/>
        <v>0</v>
      </c>
      <c r="M236" s="107" t="str">
        <f t="shared" si="59"/>
        <v>Seychelles</v>
      </c>
      <c r="N236">
        <f t="shared" ca="1" si="60"/>
        <v>0</v>
      </c>
      <c r="O236">
        <f t="shared" ca="1" si="61"/>
        <v>0</v>
      </c>
      <c r="P236">
        <f t="shared" ca="1" si="62"/>
        <v>0</v>
      </c>
      <c r="Q236">
        <f t="shared" ca="1" si="63"/>
        <v>0</v>
      </c>
      <c r="R236">
        <f t="shared" ca="1" si="64"/>
        <v>0</v>
      </c>
      <c r="S236">
        <f t="shared" ca="1" si="65"/>
        <v>0</v>
      </c>
      <c r="T236">
        <f t="shared" ca="1" si="66"/>
        <v>0</v>
      </c>
      <c r="U236" t="str">
        <f t="shared" si="67"/>
        <v>Asia</v>
      </c>
      <c r="V236" s="1">
        <f t="shared" ca="1" si="68"/>
        <v>0</v>
      </c>
      <c r="W236">
        <f>VLOOKUP(M236,Countries!$D$5:$F$251,3,FALSE)</f>
        <v>96700</v>
      </c>
      <c r="X236" s="52">
        <f t="shared" ca="1" si="70"/>
        <v>0</v>
      </c>
    </row>
    <row r="237" spans="3:24" hidden="1">
      <c r="C237" t="str">
        <f>VLOOKUP(D237,Countries!$D$5:$E$254,2,FALSE)</f>
        <v>Africa</v>
      </c>
      <c r="D237" t="str">
        <f>Infections!$A168</f>
        <v>Tanzania</v>
      </c>
      <c r="E237">
        <f t="shared" ref="E237:L246" ca="1" si="73">INDEX(_Death_Data,MATCH($D237,_Death_Country,0),MATCH(E$6,_Death_Day,0))</f>
        <v>21</v>
      </c>
      <c r="F237">
        <f t="shared" ca="1" si="73"/>
        <v>21</v>
      </c>
      <c r="G237">
        <f t="shared" ca="1" si="73"/>
        <v>21</v>
      </c>
      <c r="H237">
        <f t="shared" ca="1" si="73"/>
        <v>21</v>
      </c>
      <c r="I237">
        <f t="shared" ca="1" si="73"/>
        <v>21</v>
      </c>
      <c r="J237">
        <f t="shared" ca="1" si="73"/>
        <v>21</v>
      </c>
      <c r="K237">
        <f t="shared" ca="1" si="73"/>
        <v>21</v>
      </c>
      <c r="L237">
        <f t="shared" ca="1" si="73"/>
        <v>21</v>
      </c>
      <c r="M237" s="107" t="str">
        <f t="shared" si="59"/>
        <v>Tanzania</v>
      </c>
      <c r="N237">
        <f t="shared" ca="1" si="60"/>
        <v>0</v>
      </c>
      <c r="O237">
        <f t="shared" ca="1" si="61"/>
        <v>0</v>
      </c>
      <c r="P237">
        <f t="shared" ca="1" si="62"/>
        <v>0</v>
      </c>
      <c r="Q237">
        <f t="shared" ca="1" si="63"/>
        <v>0</v>
      </c>
      <c r="R237">
        <f t="shared" ca="1" si="64"/>
        <v>0</v>
      </c>
      <c r="S237">
        <f t="shared" ca="1" si="65"/>
        <v>0</v>
      </c>
      <c r="T237">
        <f t="shared" ca="1" si="66"/>
        <v>0</v>
      </c>
      <c r="U237" t="str">
        <f t="shared" si="67"/>
        <v>Africa</v>
      </c>
      <c r="V237" s="1">
        <f t="shared" ca="1" si="68"/>
        <v>0</v>
      </c>
      <c r="W237">
        <f>VLOOKUP(M237,Countries!$D$5:$F$251,3,FALSE)</f>
        <v>47700000</v>
      </c>
      <c r="X237" s="52">
        <f t="shared" ca="1" si="70"/>
        <v>0</v>
      </c>
    </row>
    <row r="238" spans="3:24" hidden="1">
      <c r="C238" t="str">
        <f>VLOOKUP(D238,Countries!$D$5:$E$254,2,FALSE)</f>
        <v>Asia</v>
      </c>
      <c r="D238" t="str">
        <f>Infections!$A161</f>
        <v>Sri Lanka</v>
      </c>
      <c r="E238">
        <f t="shared" ca="1" si="73"/>
        <v>11</v>
      </c>
      <c r="F238">
        <f t="shared" ca="1" si="73"/>
        <v>11</v>
      </c>
      <c r="G238">
        <f t="shared" ca="1" si="73"/>
        <v>11</v>
      </c>
      <c r="H238">
        <f t="shared" ca="1" si="73"/>
        <v>11</v>
      </c>
      <c r="I238">
        <f t="shared" ca="1" si="73"/>
        <v>11</v>
      </c>
      <c r="J238">
        <f t="shared" ca="1" si="73"/>
        <v>11</v>
      </c>
      <c r="K238">
        <f t="shared" ca="1" si="73"/>
        <v>11</v>
      </c>
      <c r="L238">
        <f t="shared" ca="1" si="73"/>
        <v>11</v>
      </c>
      <c r="M238" s="107" t="str">
        <f t="shared" si="59"/>
        <v>Sri Lanka</v>
      </c>
      <c r="N238">
        <f t="shared" ca="1" si="60"/>
        <v>0</v>
      </c>
      <c r="O238">
        <f t="shared" ca="1" si="61"/>
        <v>0</v>
      </c>
      <c r="P238">
        <f t="shared" ca="1" si="62"/>
        <v>0</v>
      </c>
      <c r="Q238">
        <f t="shared" ca="1" si="63"/>
        <v>0</v>
      </c>
      <c r="R238">
        <f t="shared" ca="1" si="64"/>
        <v>0</v>
      </c>
      <c r="S238">
        <f t="shared" ca="1" si="65"/>
        <v>0</v>
      </c>
      <c r="T238">
        <f t="shared" ca="1" si="66"/>
        <v>0</v>
      </c>
      <c r="U238" t="str">
        <f t="shared" si="67"/>
        <v>Asia</v>
      </c>
      <c r="V238" s="1">
        <f t="shared" ca="1" si="68"/>
        <v>0</v>
      </c>
      <c r="W238">
        <f>VLOOKUP(M238,Countries!$D$5:$F$251,3,FALSE)</f>
        <v>21200000</v>
      </c>
      <c r="X238" s="52">
        <f t="shared" ca="1" si="70"/>
        <v>0</v>
      </c>
    </row>
    <row r="239" spans="3:24" hidden="1">
      <c r="C239" t="str">
        <f>VLOOKUP(D239,Countries!$D$5:$E$254,2,FALSE)</f>
        <v>Asia</v>
      </c>
      <c r="D239" t="str">
        <f>Infections!$A167</f>
        <v>Taiwan*</v>
      </c>
      <c r="E239">
        <f t="shared" ca="1" si="73"/>
        <v>7</v>
      </c>
      <c r="F239">
        <f t="shared" ca="1" si="73"/>
        <v>7</v>
      </c>
      <c r="G239">
        <f t="shared" ca="1" si="73"/>
        <v>7</v>
      </c>
      <c r="H239">
        <f t="shared" ca="1" si="73"/>
        <v>7</v>
      </c>
      <c r="I239">
        <f t="shared" ca="1" si="73"/>
        <v>7</v>
      </c>
      <c r="J239">
        <f t="shared" ca="1" si="73"/>
        <v>7</v>
      </c>
      <c r="K239">
        <f t="shared" ca="1" si="73"/>
        <v>7</v>
      </c>
      <c r="L239">
        <f t="shared" ca="1" si="73"/>
        <v>7</v>
      </c>
      <c r="M239" s="107" t="str">
        <f t="shared" si="59"/>
        <v>Taiwan*</v>
      </c>
      <c r="N239">
        <f t="shared" ca="1" si="60"/>
        <v>0</v>
      </c>
      <c r="O239">
        <f t="shared" ca="1" si="61"/>
        <v>0</v>
      </c>
      <c r="P239">
        <f t="shared" ca="1" si="62"/>
        <v>0</v>
      </c>
      <c r="Q239">
        <f t="shared" ca="1" si="63"/>
        <v>0</v>
      </c>
      <c r="R239">
        <f t="shared" ca="1" si="64"/>
        <v>0</v>
      </c>
      <c r="S239">
        <f t="shared" ca="1" si="65"/>
        <v>0</v>
      </c>
      <c r="T239">
        <f t="shared" ca="1" si="66"/>
        <v>0</v>
      </c>
      <c r="U239" t="str">
        <f t="shared" si="67"/>
        <v>Asia</v>
      </c>
      <c r="V239" s="1">
        <f t="shared" ca="1" si="68"/>
        <v>0</v>
      </c>
      <c r="W239">
        <f>VLOOKUP(M239,Countries!$D$5:$F$251,3,FALSE)</f>
        <v>23780000</v>
      </c>
      <c r="X239" s="52">
        <f t="shared" ca="1" si="70"/>
        <v>0</v>
      </c>
    </row>
    <row r="240" spans="3:24" hidden="1">
      <c r="C240" t="str">
        <f>VLOOKUP(D240,Countries!$D$5:$E$254,2,FALSE)</f>
        <v>Africa</v>
      </c>
      <c r="D240" t="str">
        <f>Infections!$A171</f>
        <v>Togo</v>
      </c>
      <c r="E240">
        <f t="shared" ca="1" si="73"/>
        <v>13</v>
      </c>
      <c r="F240">
        <f t="shared" ca="1" si="73"/>
        <v>13</v>
      </c>
      <c r="G240">
        <f t="shared" ca="1" si="73"/>
        <v>13</v>
      </c>
      <c r="H240">
        <f t="shared" ca="1" si="73"/>
        <v>13</v>
      </c>
      <c r="I240">
        <f t="shared" ca="1" si="73"/>
        <v>13</v>
      </c>
      <c r="J240">
        <f t="shared" ca="1" si="73"/>
        <v>13</v>
      </c>
      <c r="K240">
        <f t="shared" ca="1" si="73"/>
        <v>13</v>
      </c>
      <c r="L240">
        <f t="shared" ca="1" si="73"/>
        <v>13</v>
      </c>
      <c r="M240" s="107" t="str">
        <f t="shared" si="59"/>
        <v>Togo</v>
      </c>
      <c r="N240">
        <f t="shared" ca="1" si="60"/>
        <v>0</v>
      </c>
      <c r="O240">
        <f t="shared" ca="1" si="61"/>
        <v>0</v>
      </c>
      <c r="P240">
        <f t="shared" ca="1" si="62"/>
        <v>0</v>
      </c>
      <c r="Q240">
        <f t="shared" ca="1" si="63"/>
        <v>0</v>
      </c>
      <c r="R240">
        <f t="shared" ca="1" si="64"/>
        <v>0</v>
      </c>
      <c r="S240">
        <f t="shared" ca="1" si="65"/>
        <v>0</v>
      </c>
      <c r="T240">
        <f t="shared" ca="1" si="66"/>
        <v>0</v>
      </c>
      <c r="U240" t="str">
        <f t="shared" si="67"/>
        <v>Africa</v>
      </c>
      <c r="V240" s="1">
        <f t="shared" ca="1" si="68"/>
        <v>0</v>
      </c>
      <c r="W240">
        <f>VLOOKUP(M240,Countries!$D$5:$F$251,3,FALSE)</f>
        <v>6000000</v>
      </c>
      <c r="X240" s="52">
        <f t="shared" ca="1" si="70"/>
        <v>0</v>
      </c>
    </row>
    <row r="241" spans="3:24" hidden="1">
      <c r="C241" t="str">
        <f>VLOOKUP(D241,Countries!$D$5:$E$254,2,FALSE)</f>
        <v>Europe</v>
      </c>
      <c r="D241" t="str">
        <f>Infections!$A147</f>
        <v>San Marino</v>
      </c>
      <c r="E241">
        <f t="shared" ca="1" si="73"/>
        <v>42</v>
      </c>
      <c r="F241">
        <f t="shared" ca="1" si="73"/>
        <v>42</v>
      </c>
      <c r="G241">
        <f t="shared" ca="1" si="73"/>
        <v>42</v>
      </c>
      <c r="H241">
        <f t="shared" ca="1" si="73"/>
        <v>42</v>
      </c>
      <c r="I241">
        <f t="shared" ca="1" si="73"/>
        <v>42</v>
      </c>
      <c r="J241">
        <f t="shared" ca="1" si="73"/>
        <v>42</v>
      </c>
      <c r="K241">
        <f t="shared" ca="1" si="73"/>
        <v>42</v>
      </c>
      <c r="L241">
        <f t="shared" ca="1" si="73"/>
        <v>42</v>
      </c>
      <c r="M241" s="107" t="str">
        <f t="shared" si="59"/>
        <v>San Marino</v>
      </c>
      <c r="N241">
        <f t="shared" ca="1" si="60"/>
        <v>0</v>
      </c>
      <c r="O241">
        <f t="shared" ca="1" si="61"/>
        <v>0</v>
      </c>
      <c r="P241">
        <f t="shared" ca="1" si="62"/>
        <v>0</v>
      </c>
      <c r="Q241">
        <f t="shared" ca="1" si="63"/>
        <v>0</v>
      </c>
      <c r="R241">
        <f t="shared" ca="1" si="64"/>
        <v>0</v>
      </c>
      <c r="S241">
        <f t="shared" ca="1" si="65"/>
        <v>0</v>
      </c>
      <c r="T241">
        <f t="shared" ca="1" si="66"/>
        <v>0</v>
      </c>
      <c r="U241" t="str">
        <f t="shared" si="67"/>
        <v>Europe</v>
      </c>
      <c r="V241" s="1">
        <f t="shared" ca="1" si="68"/>
        <v>0</v>
      </c>
      <c r="W241">
        <f>VLOOKUP(M241,Countries!$D$5:$F$251,3,FALSE)</f>
        <v>323000</v>
      </c>
      <c r="X241" s="52">
        <f t="shared" ca="1" si="70"/>
        <v>0</v>
      </c>
    </row>
    <row r="242" spans="3:24" hidden="1">
      <c r="C242" t="str">
        <f>VLOOKUP(D242,Countries!$D$5:$E$254,2,FALSE)</f>
        <v>Africa</v>
      </c>
      <c r="D242" t="str">
        <f>Infections!$A175</f>
        <v>Uganda</v>
      </c>
      <c r="E242">
        <f t="shared" ca="1" si="73"/>
        <v>0</v>
      </c>
      <c r="F242">
        <f t="shared" ca="1" si="73"/>
        <v>0</v>
      </c>
      <c r="G242">
        <f t="shared" ca="1" si="73"/>
        <v>0</v>
      </c>
      <c r="H242">
        <f t="shared" ca="1" si="73"/>
        <v>0</v>
      </c>
      <c r="I242">
        <f t="shared" ca="1" si="73"/>
        <v>0</v>
      </c>
      <c r="J242">
        <f t="shared" ca="1" si="73"/>
        <v>0</v>
      </c>
      <c r="K242">
        <f t="shared" ca="1" si="73"/>
        <v>0</v>
      </c>
      <c r="L242">
        <f t="shared" ca="1" si="73"/>
        <v>0</v>
      </c>
      <c r="M242" s="107" t="str">
        <f t="shared" si="59"/>
        <v>Uganda</v>
      </c>
      <c r="N242">
        <f t="shared" ca="1" si="60"/>
        <v>0</v>
      </c>
      <c r="O242">
        <f t="shared" ca="1" si="61"/>
        <v>0</v>
      </c>
      <c r="P242">
        <f t="shared" ca="1" si="62"/>
        <v>0</v>
      </c>
      <c r="Q242">
        <f t="shared" ca="1" si="63"/>
        <v>0</v>
      </c>
      <c r="R242">
        <f t="shared" ca="1" si="64"/>
        <v>0</v>
      </c>
      <c r="S242">
        <f t="shared" ca="1" si="65"/>
        <v>0</v>
      </c>
      <c r="T242">
        <f t="shared" ca="1" si="66"/>
        <v>0</v>
      </c>
      <c r="U242" t="str">
        <f t="shared" si="67"/>
        <v>Africa</v>
      </c>
      <c r="V242" s="1">
        <f t="shared" ca="1" si="68"/>
        <v>0</v>
      </c>
      <c r="W242">
        <f>VLOOKUP(M242,Countries!$D$5:$F$251,3,FALSE)</f>
        <v>35600000</v>
      </c>
      <c r="X242" s="52">
        <f t="shared" ca="1" si="70"/>
        <v>0</v>
      </c>
    </row>
    <row r="243" spans="3:24" hidden="1">
      <c r="C243" t="str">
        <f>VLOOKUP(D243,Countries!$D$5:$E$254,2,FALSE)</f>
        <v>Europe</v>
      </c>
      <c r="D243" t="str">
        <f>Infections!$A155</f>
        <v>Slovakia</v>
      </c>
      <c r="E243">
        <f t="shared" ca="1" si="73"/>
        <v>28</v>
      </c>
      <c r="F243">
        <f t="shared" ca="1" si="73"/>
        <v>28</v>
      </c>
      <c r="G243">
        <f t="shared" ca="1" si="73"/>
        <v>28</v>
      </c>
      <c r="H243">
        <f t="shared" ca="1" si="73"/>
        <v>28</v>
      </c>
      <c r="I243">
        <f t="shared" ca="1" si="73"/>
        <v>28</v>
      </c>
      <c r="J243">
        <f t="shared" ca="1" si="73"/>
        <v>28</v>
      </c>
      <c r="K243">
        <f t="shared" ca="1" si="73"/>
        <v>28</v>
      </c>
      <c r="L243">
        <f t="shared" ca="1" si="73"/>
        <v>28</v>
      </c>
      <c r="M243" s="107" t="str">
        <f t="shared" si="59"/>
        <v>Slovakia</v>
      </c>
      <c r="N243">
        <f t="shared" ca="1" si="60"/>
        <v>0</v>
      </c>
      <c r="O243">
        <f t="shared" ca="1" si="61"/>
        <v>0</v>
      </c>
      <c r="P243">
        <f t="shared" ca="1" si="62"/>
        <v>0</v>
      </c>
      <c r="Q243">
        <f t="shared" ca="1" si="63"/>
        <v>0</v>
      </c>
      <c r="R243">
        <f t="shared" ca="1" si="64"/>
        <v>0</v>
      </c>
      <c r="S243">
        <f t="shared" ca="1" si="65"/>
        <v>0</v>
      </c>
      <c r="T243">
        <f t="shared" ca="1" si="66"/>
        <v>0</v>
      </c>
      <c r="U243" t="str">
        <f t="shared" si="67"/>
        <v>Europe</v>
      </c>
      <c r="V243" s="1">
        <f t="shared" ca="1" si="68"/>
        <v>0</v>
      </c>
      <c r="W243">
        <f>VLOOKUP(M243,Countries!$D$5:$F$251,3,FALSE)</f>
        <v>5400000</v>
      </c>
      <c r="X243" s="52">
        <f t="shared" ca="1" si="70"/>
        <v>0</v>
      </c>
    </row>
    <row r="244" spans="3:24" hidden="1">
      <c r="C244" t="str">
        <f>VLOOKUP(D244,Countries!$D$5:$E$254,2,FALSE)</f>
        <v>Asia</v>
      </c>
      <c r="D244" t="str">
        <f>Infections!$A169</f>
        <v>Thailand</v>
      </c>
      <c r="E244">
        <f t="shared" ca="1" si="73"/>
        <v>58</v>
      </c>
      <c r="F244">
        <f t="shared" ca="1" si="73"/>
        <v>58</v>
      </c>
      <c r="G244">
        <f t="shared" ca="1" si="73"/>
        <v>58</v>
      </c>
      <c r="H244">
        <f t="shared" ca="1" si="73"/>
        <v>58</v>
      </c>
      <c r="I244">
        <f t="shared" ca="1" si="73"/>
        <v>58</v>
      </c>
      <c r="J244">
        <f t="shared" ca="1" si="73"/>
        <v>58</v>
      </c>
      <c r="K244">
        <f t="shared" ca="1" si="73"/>
        <v>58</v>
      </c>
      <c r="L244">
        <f t="shared" ca="1" si="73"/>
        <v>58</v>
      </c>
      <c r="M244" s="107" t="str">
        <f t="shared" si="59"/>
        <v>Thailand</v>
      </c>
      <c r="N244">
        <f t="shared" ca="1" si="60"/>
        <v>0</v>
      </c>
      <c r="O244">
        <f t="shared" ca="1" si="61"/>
        <v>0</v>
      </c>
      <c r="P244">
        <f t="shared" ca="1" si="62"/>
        <v>0</v>
      </c>
      <c r="Q244">
        <f t="shared" ca="1" si="63"/>
        <v>0</v>
      </c>
      <c r="R244">
        <f t="shared" ca="1" si="64"/>
        <v>0</v>
      </c>
      <c r="S244">
        <f t="shared" ca="1" si="65"/>
        <v>0</v>
      </c>
      <c r="T244">
        <f t="shared" ca="1" si="66"/>
        <v>0</v>
      </c>
      <c r="U244" t="str">
        <f t="shared" si="67"/>
        <v>Asia</v>
      </c>
      <c r="V244" s="1">
        <f t="shared" ca="1" si="68"/>
        <v>0</v>
      </c>
      <c r="W244">
        <f>VLOOKUP(M244,Countries!$D$5:$F$251,3,FALSE)</f>
        <v>69900000</v>
      </c>
      <c r="X244" s="52">
        <f t="shared" ref="X244:X275" ca="1" si="74">V244/W244*53333/(1+V244/W244*53333)</f>
        <v>0</v>
      </c>
    </row>
    <row r="245" spans="3:24" hidden="1">
      <c r="C245" t="str">
        <f>VLOOKUP(D245,Countries!$D$5:$E$254,2,FALSE)</f>
        <v>Europe</v>
      </c>
      <c r="D245" t="str">
        <f>Infections!$A156</f>
        <v>Slovenia</v>
      </c>
      <c r="E245">
        <f t="shared" ca="1" si="73"/>
        <v>109</v>
      </c>
      <c r="F245">
        <f t="shared" ca="1" si="73"/>
        <v>109</v>
      </c>
      <c r="G245">
        <f t="shared" ca="1" si="73"/>
        <v>109</v>
      </c>
      <c r="H245">
        <f t="shared" ca="1" si="73"/>
        <v>109</v>
      </c>
      <c r="I245">
        <f t="shared" ca="1" si="73"/>
        <v>109</v>
      </c>
      <c r="J245">
        <f t="shared" ca="1" si="73"/>
        <v>109</v>
      </c>
      <c r="K245">
        <f t="shared" ca="1" si="73"/>
        <v>109</v>
      </c>
      <c r="L245">
        <f t="shared" ca="1" si="73"/>
        <v>109</v>
      </c>
      <c r="M245" s="107" t="str">
        <f t="shared" si="59"/>
        <v>Slovenia</v>
      </c>
      <c r="N245">
        <f t="shared" ca="1" si="60"/>
        <v>0</v>
      </c>
      <c r="O245">
        <f t="shared" ca="1" si="61"/>
        <v>0</v>
      </c>
      <c r="P245">
        <f t="shared" ca="1" si="62"/>
        <v>0</v>
      </c>
      <c r="Q245">
        <f t="shared" ca="1" si="63"/>
        <v>0</v>
      </c>
      <c r="R245">
        <f t="shared" ca="1" si="64"/>
        <v>0</v>
      </c>
      <c r="S245">
        <f t="shared" ca="1" si="65"/>
        <v>0</v>
      </c>
      <c r="T245">
        <f t="shared" ca="1" si="66"/>
        <v>0</v>
      </c>
      <c r="U245" t="str">
        <f t="shared" si="67"/>
        <v>Europe</v>
      </c>
      <c r="V245" s="1">
        <f t="shared" ca="1" si="68"/>
        <v>0</v>
      </c>
      <c r="W245">
        <f>VLOOKUP(M245,Countries!$D$5:$F$251,3,FALSE)</f>
        <v>2100000</v>
      </c>
      <c r="X245" s="52">
        <f t="shared" ca="1" si="74"/>
        <v>0</v>
      </c>
    </row>
    <row r="246" spans="3:24">
      <c r="C246" t="str">
        <f>VLOOKUP(D246,Countries!$D$5:$E$254,2,FALSE)</f>
        <v>SouthAmerica</v>
      </c>
      <c r="D246" t="str">
        <f>Infections!$A172</f>
        <v>Trinidad and Tobago</v>
      </c>
      <c r="E246">
        <f t="shared" ca="1" si="73"/>
        <v>8</v>
      </c>
      <c r="F246">
        <f t="shared" ca="1" si="73"/>
        <v>8</v>
      </c>
      <c r="G246">
        <f t="shared" ca="1" si="73"/>
        <v>8</v>
      </c>
      <c r="H246">
        <f t="shared" ca="1" si="73"/>
        <v>8</v>
      </c>
      <c r="I246">
        <f t="shared" ca="1" si="73"/>
        <v>8</v>
      </c>
      <c r="J246">
        <f t="shared" ca="1" si="73"/>
        <v>8</v>
      </c>
      <c r="K246">
        <f t="shared" ca="1" si="73"/>
        <v>8</v>
      </c>
      <c r="L246">
        <f t="shared" ca="1" si="73"/>
        <v>8</v>
      </c>
      <c r="M246" s="107" t="str">
        <f t="shared" si="59"/>
        <v>Trinidad and Tobago</v>
      </c>
      <c r="N246">
        <f t="shared" ca="1" si="60"/>
        <v>0</v>
      </c>
      <c r="O246">
        <f t="shared" ca="1" si="61"/>
        <v>0</v>
      </c>
      <c r="P246">
        <f t="shared" ca="1" si="62"/>
        <v>0</v>
      </c>
      <c r="Q246">
        <f t="shared" ca="1" si="63"/>
        <v>0</v>
      </c>
      <c r="R246">
        <f t="shared" ca="1" si="64"/>
        <v>0</v>
      </c>
      <c r="S246">
        <f t="shared" ca="1" si="65"/>
        <v>0</v>
      </c>
      <c r="T246">
        <f t="shared" ca="1" si="66"/>
        <v>0</v>
      </c>
      <c r="U246" t="str">
        <f t="shared" si="67"/>
        <v>SouthAmerica</v>
      </c>
      <c r="V246" s="1">
        <f t="shared" ca="1" si="68"/>
        <v>0</v>
      </c>
      <c r="W246">
        <f>VLOOKUP(M246,Countries!$D$5:$F$251,3,FALSE)</f>
        <v>1300000</v>
      </c>
      <c r="X246" s="52">
        <f t="shared" ca="1" si="74"/>
        <v>0</v>
      </c>
    </row>
    <row r="247" spans="3:24" hidden="1">
      <c r="C247" t="str">
        <f>VLOOKUP(D247,Countries!$D$5:$E$254,2,FALSE)</f>
        <v>Asia</v>
      </c>
      <c r="D247" t="str">
        <f>Infections!$A170</f>
        <v>Timor-Leste</v>
      </c>
      <c r="E247">
        <f t="shared" ref="E247:L254" ca="1" si="75">INDEX(_Death_Data,MATCH($D247,_Death_Country,0),MATCH(E$6,_Death_Day,0))</f>
        <v>0</v>
      </c>
      <c r="F247">
        <f t="shared" ca="1" si="75"/>
        <v>0</v>
      </c>
      <c r="G247">
        <f t="shared" ca="1" si="75"/>
        <v>0</v>
      </c>
      <c r="H247">
        <f t="shared" ca="1" si="75"/>
        <v>0</v>
      </c>
      <c r="I247">
        <f t="shared" ca="1" si="75"/>
        <v>0</v>
      </c>
      <c r="J247">
        <f t="shared" ca="1" si="75"/>
        <v>0</v>
      </c>
      <c r="K247">
        <f t="shared" ca="1" si="75"/>
        <v>0</v>
      </c>
      <c r="L247">
        <f t="shared" ca="1" si="75"/>
        <v>0</v>
      </c>
      <c r="M247" s="107" t="str">
        <f t="shared" si="59"/>
        <v>Timor-Leste</v>
      </c>
      <c r="N247">
        <f t="shared" ca="1" si="60"/>
        <v>0</v>
      </c>
      <c r="O247">
        <f t="shared" ca="1" si="61"/>
        <v>0</v>
      </c>
      <c r="P247">
        <f t="shared" ca="1" si="62"/>
        <v>0</v>
      </c>
      <c r="Q247">
        <f t="shared" ca="1" si="63"/>
        <v>0</v>
      </c>
      <c r="R247">
        <f t="shared" ca="1" si="64"/>
        <v>0</v>
      </c>
      <c r="S247">
        <f t="shared" ca="1" si="65"/>
        <v>0</v>
      </c>
      <c r="T247">
        <f t="shared" ca="1" si="66"/>
        <v>0</v>
      </c>
      <c r="U247" t="str">
        <f t="shared" si="67"/>
        <v>Asia</v>
      </c>
      <c r="V247" s="1">
        <f t="shared" ca="1" si="68"/>
        <v>0</v>
      </c>
      <c r="W247">
        <f>VLOOKUP(M247,Countries!$D$5:$F$251,3,FALSE)</f>
        <v>1268000</v>
      </c>
      <c r="X247" s="52">
        <f t="shared" ca="1" si="74"/>
        <v>0</v>
      </c>
    </row>
    <row r="248" spans="3:24" hidden="1">
      <c r="C248" t="str">
        <f>VLOOKUP(D248,Countries!$D$5:$E$254,2,FALSE)</f>
        <v>Asia</v>
      </c>
      <c r="D248" t="str">
        <f>Infections!$A181</f>
        <v>Uzbekistan</v>
      </c>
      <c r="E248">
        <f t="shared" ca="1" si="75"/>
        <v>19</v>
      </c>
      <c r="F248">
        <f t="shared" ca="1" si="75"/>
        <v>19</v>
      </c>
      <c r="G248">
        <f t="shared" ca="1" si="75"/>
        <v>19</v>
      </c>
      <c r="H248">
        <f t="shared" ca="1" si="75"/>
        <v>19</v>
      </c>
      <c r="I248">
        <f t="shared" ca="1" si="75"/>
        <v>19</v>
      </c>
      <c r="J248">
        <f t="shared" ca="1" si="75"/>
        <v>19</v>
      </c>
      <c r="K248">
        <f t="shared" ca="1" si="75"/>
        <v>19</v>
      </c>
      <c r="L248">
        <f t="shared" ca="1" si="75"/>
        <v>19</v>
      </c>
      <c r="M248" s="107" t="str">
        <f t="shared" si="59"/>
        <v>Uzbekistan</v>
      </c>
      <c r="N248">
        <f t="shared" ca="1" si="60"/>
        <v>0</v>
      </c>
      <c r="O248">
        <f t="shared" ca="1" si="61"/>
        <v>0</v>
      </c>
      <c r="P248">
        <f t="shared" ca="1" si="62"/>
        <v>0</v>
      </c>
      <c r="Q248">
        <f t="shared" ca="1" si="63"/>
        <v>0</v>
      </c>
      <c r="R248">
        <f t="shared" ca="1" si="64"/>
        <v>0</v>
      </c>
      <c r="S248">
        <f t="shared" ca="1" si="65"/>
        <v>0</v>
      </c>
      <c r="T248">
        <f t="shared" ca="1" si="66"/>
        <v>0</v>
      </c>
      <c r="U248" t="str">
        <f t="shared" si="67"/>
        <v>Asia</v>
      </c>
      <c r="V248" s="1">
        <f t="shared" ca="1" si="68"/>
        <v>0</v>
      </c>
      <c r="W248">
        <f>VLOOKUP(M248,Countries!$D$5:$F$251,3,FALSE)</f>
        <v>29800000</v>
      </c>
      <c r="X248" s="52">
        <f t="shared" ca="1" si="74"/>
        <v>0</v>
      </c>
    </row>
    <row r="249" spans="3:24" hidden="1">
      <c r="C249" t="str">
        <f>VLOOKUP(D249,Countries!$D$5:$E$254,2,FALSE)</f>
        <v>Asia</v>
      </c>
      <c r="D249" t="str">
        <f>Infections!$A183</f>
        <v>Vietnam</v>
      </c>
      <c r="E249">
        <f t="shared" ca="1" si="75"/>
        <v>0</v>
      </c>
      <c r="F249">
        <f t="shared" ca="1" si="75"/>
        <v>0</v>
      </c>
      <c r="G249">
        <f t="shared" ca="1" si="75"/>
        <v>0</v>
      </c>
      <c r="H249">
        <f t="shared" ca="1" si="75"/>
        <v>0</v>
      </c>
      <c r="I249">
        <f t="shared" ca="1" si="75"/>
        <v>0</v>
      </c>
      <c r="J249">
        <f t="shared" ca="1" si="75"/>
        <v>0</v>
      </c>
      <c r="K249">
        <f t="shared" ca="1" si="75"/>
        <v>0</v>
      </c>
      <c r="L249">
        <f t="shared" ca="1" si="75"/>
        <v>0</v>
      </c>
      <c r="M249" s="107" t="str">
        <f t="shared" si="59"/>
        <v>Vietnam</v>
      </c>
      <c r="N249">
        <f t="shared" ca="1" si="60"/>
        <v>0</v>
      </c>
      <c r="O249">
        <f t="shared" ca="1" si="61"/>
        <v>0</v>
      </c>
      <c r="P249">
        <f t="shared" ca="1" si="62"/>
        <v>0</v>
      </c>
      <c r="Q249">
        <f t="shared" ca="1" si="63"/>
        <v>0</v>
      </c>
      <c r="R249">
        <f t="shared" ca="1" si="64"/>
        <v>0</v>
      </c>
      <c r="S249">
        <f t="shared" ca="1" si="65"/>
        <v>0</v>
      </c>
      <c r="T249">
        <f t="shared" ca="1" si="66"/>
        <v>0</v>
      </c>
      <c r="U249" t="str">
        <f t="shared" si="67"/>
        <v>Asia</v>
      </c>
      <c r="V249" s="1">
        <f t="shared" ca="1" si="68"/>
        <v>0</v>
      </c>
      <c r="W249">
        <f>VLOOKUP(M249,Countries!$D$5:$F$251,3,FALSE)</f>
        <v>89000000</v>
      </c>
      <c r="X249" s="52">
        <f t="shared" ca="1" si="74"/>
        <v>0</v>
      </c>
    </row>
    <row r="250" spans="3:24" hidden="1">
      <c r="C250" t="str">
        <f>VLOOKUP(D250,Countries!$D$5:$E$254,2,FALSE)</f>
        <v>Africa</v>
      </c>
      <c r="D250" t="str">
        <f>Infections!$A185</f>
        <v>Western Sahara</v>
      </c>
      <c r="E250">
        <f t="shared" ca="1" si="75"/>
        <v>1</v>
      </c>
      <c r="F250">
        <f t="shared" ca="1" si="75"/>
        <v>1</v>
      </c>
      <c r="G250">
        <f t="shared" ca="1" si="75"/>
        <v>1</v>
      </c>
      <c r="H250">
        <f t="shared" ca="1" si="75"/>
        <v>1</v>
      </c>
      <c r="I250">
        <f t="shared" ca="1" si="75"/>
        <v>1</v>
      </c>
      <c r="J250">
        <f t="shared" ca="1" si="75"/>
        <v>1</v>
      </c>
      <c r="K250">
        <f t="shared" ca="1" si="75"/>
        <v>1</v>
      </c>
      <c r="L250">
        <f t="shared" ca="1" si="75"/>
        <v>1</v>
      </c>
      <c r="M250" s="107" t="str">
        <f t="shared" si="59"/>
        <v>Western Sahara</v>
      </c>
      <c r="N250">
        <f t="shared" ca="1" si="60"/>
        <v>0</v>
      </c>
      <c r="O250">
        <f t="shared" ca="1" si="61"/>
        <v>0</v>
      </c>
      <c r="P250">
        <f t="shared" ca="1" si="62"/>
        <v>0</v>
      </c>
      <c r="Q250">
        <f t="shared" ca="1" si="63"/>
        <v>0</v>
      </c>
      <c r="R250">
        <f t="shared" ca="1" si="64"/>
        <v>0</v>
      </c>
      <c r="S250">
        <f t="shared" ca="1" si="65"/>
        <v>0</v>
      </c>
      <c r="T250">
        <f t="shared" ca="1" si="66"/>
        <v>0</v>
      </c>
      <c r="U250" t="str">
        <f t="shared" si="67"/>
        <v>Africa</v>
      </c>
      <c r="V250" s="1">
        <f t="shared" ca="1" si="68"/>
        <v>0</v>
      </c>
      <c r="W250">
        <f>VLOOKUP(M250,Countries!$D$5:$F$251,3,FALSE)</f>
        <v>600</v>
      </c>
      <c r="X250" s="52">
        <f t="shared" ca="1" si="74"/>
        <v>0</v>
      </c>
    </row>
    <row r="251" spans="3:24" hidden="1">
      <c r="C251" t="str">
        <f>VLOOKUP(D251,Countries!$D$5:$E$254,2,FALSE)</f>
        <v>Asia</v>
      </c>
      <c r="D251" t="str">
        <f>Infections!$A184</f>
        <v>West Bank and Gaza</v>
      </c>
      <c r="E251">
        <f t="shared" ca="1" si="75"/>
        <v>3</v>
      </c>
      <c r="F251">
        <f t="shared" ca="1" si="75"/>
        <v>3</v>
      </c>
      <c r="G251">
        <f t="shared" ca="1" si="75"/>
        <v>3</v>
      </c>
      <c r="H251">
        <f t="shared" ca="1" si="75"/>
        <v>3</v>
      </c>
      <c r="I251">
        <f t="shared" ca="1" si="75"/>
        <v>3</v>
      </c>
      <c r="J251">
        <f t="shared" ca="1" si="75"/>
        <v>3</v>
      </c>
      <c r="K251">
        <f t="shared" ca="1" si="75"/>
        <v>3</v>
      </c>
      <c r="L251">
        <f t="shared" ca="1" si="75"/>
        <v>3</v>
      </c>
      <c r="M251" s="107" t="str">
        <f t="shared" si="59"/>
        <v>West Bank and Gaza</v>
      </c>
      <c r="N251">
        <f t="shared" ca="1" si="60"/>
        <v>0</v>
      </c>
      <c r="O251">
        <f t="shared" ca="1" si="61"/>
        <v>0</v>
      </c>
      <c r="P251">
        <f t="shared" ca="1" si="62"/>
        <v>0</v>
      </c>
      <c r="Q251">
        <f t="shared" ca="1" si="63"/>
        <v>0</v>
      </c>
      <c r="R251">
        <f t="shared" ca="1" si="64"/>
        <v>0</v>
      </c>
      <c r="S251">
        <f t="shared" ca="1" si="65"/>
        <v>0</v>
      </c>
      <c r="T251">
        <f t="shared" ca="1" si="66"/>
        <v>0</v>
      </c>
      <c r="U251" t="str">
        <f t="shared" si="67"/>
        <v>Asia</v>
      </c>
      <c r="V251" s="1">
        <f t="shared" ca="1" si="68"/>
        <v>0</v>
      </c>
      <c r="W251">
        <f>VLOOKUP(M251,Countries!$D$5:$F$251,3,FALSE)</f>
        <v>3340000</v>
      </c>
      <c r="X251" s="52">
        <f t="shared" ca="1" si="74"/>
        <v>0</v>
      </c>
    </row>
    <row r="252" spans="3:24" hidden="1">
      <c r="C252" t="str">
        <f>VLOOKUP(D252,Countries!$D$5:$E$254,2,FALSE)</f>
        <v>USA</v>
      </c>
      <c r="D252" t="str">
        <f>Infections!$A190</f>
        <v>American Samoa</v>
      </c>
      <c r="E252">
        <f t="shared" ca="1" si="75"/>
        <v>0</v>
      </c>
      <c r="F252">
        <f t="shared" ca="1" si="75"/>
        <v>0</v>
      </c>
      <c r="G252">
        <f t="shared" ca="1" si="75"/>
        <v>0</v>
      </c>
      <c r="H252">
        <f t="shared" ca="1" si="75"/>
        <v>0</v>
      </c>
      <c r="I252">
        <f t="shared" ca="1" si="75"/>
        <v>0</v>
      </c>
      <c r="J252">
        <f t="shared" ca="1" si="75"/>
        <v>0</v>
      </c>
      <c r="K252">
        <f t="shared" ca="1" si="75"/>
        <v>0</v>
      </c>
      <c r="L252">
        <f t="shared" ca="1" si="75"/>
        <v>0</v>
      </c>
      <c r="M252" s="107" t="str">
        <f t="shared" si="59"/>
        <v>American Samoa</v>
      </c>
      <c r="N252">
        <f t="shared" ca="1" si="60"/>
        <v>0</v>
      </c>
      <c r="O252">
        <f t="shared" ca="1" si="61"/>
        <v>0</v>
      </c>
      <c r="P252">
        <f t="shared" ca="1" si="62"/>
        <v>0</v>
      </c>
      <c r="Q252">
        <f t="shared" ca="1" si="63"/>
        <v>0</v>
      </c>
      <c r="R252">
        <f t="shared" ca="1" si="64"/>
        <v>0</v>
      </c>
      <c r="S252">
        <f t="shared" ca="1" si="65"/>
        <v>0</v>
      </c>
      <c r="T252">
        <f t="shared" ca="1" si="66"/>
        <v>0</v>
      </c>
      <c r="U252" t="str">
        <f t="shared" si="67"/>
        <v>USA</v>
      </c>
      <c r="V252" s="1">
        <f t="shared" ca="1" si="68"/>
        <v>0</v>
      </c>
      <c r="W252">
        <f>VLOOKUP(M252,Countries!$D$5:$F$251,3,FALSE)</f>
        <v>55465</v>
      </c>
      <c r="X252" s="52">
        <f t="shared" ca="1" si="74"/>
        <v>0</v>
      </c>
    </row>
    <row r="253" spans="3:24" hidden="1">
      <c r="C253" t="str">
        <f>VLOOKUP(D253,Countries!$D$5:$E$254,2,FALSE)</f>
        <v>USA</v>
      </c>
      <c r="D253" t="str">
        <f>Infections!$A205</f>
        <v>Hawaii</v>
      </c>
      <c r="E253">
        <f t="shared" ca="1" si="75"/>
        <v>17</v>
      </c>
      <c r="F253">
        <f t="shared" ca="1" si="75"/>
        <v>17</v>
      </c>
      <c r="G253">
        <f t="shared" ca="1" si="75"/>
        <v>17</v>
      </c>
      <c r="H253">
        <f t="shared" ca="1" si="75"/>
        <v>17</v>
      </c>
      <c r="I253">
        <f t="shared" ca="1" si="75"/>
        <v>17</v>
      </c>
      <c r="J253">
        <f t="shared" ca="1" si="75"/>
        <v>17</v>
      </c>
      <c r="K253">
        <f t="shared" ca="1" si="75"/>
        <v>17</v>
      </c>
      <c r="L253">
        <f t="shared" ca="1" si="75"/>
        <v>17</v>
      </c>
      <c r="M253" s="107" t="str">
        <f t="shared" si="59"/>
        <v>Hawaii</v>
      </c>
      <c r="N253">
        <f t="shared" ca="1" si="60"/>
        <v>0</v>
      </c>
      <c r="O253">
        <f t="shared" ca="1" si="61"/>
        <v>0</v>
      </c>
      <c r="P253">
        <f t="shared" ca="1" si="62"/>
        <v>0</v>
      </c>
      <c r="Q253">
        <f t="shared" ca="1" si="63"/>
        <v>0</v>
      </c>
      <c r="R253">
        <f t="shared" ca="1" si="64"/>
        <v>0</v>
      </c>
      <c r="S253">
        <f t="shared" ca="1" si="65"/>
        <v>0</v>
      </c>
      <c r="T253">
        <f t="shared" ca="1" si="66"/>
        <v>0</v>
      </c>
      <c r="U253" t="str">
        <f t="shared" si="67"/>
        <v>USA</v>
      </c>
      <c r="V253" s="1">
        <f t="shared" ca="1" si="68"/>
        <v>0</v>
      </c>
      <c r="W253">
        <f>VLOOKUP(M253,Countries!$D$5:$F$251,3,FALSE)</f>
        <v>1420000</v>
      </c>
      <c r="X253" s="52">
        <f t="shared" ca="1" si="74"/>
        <v>0</v>
      </c>
    </row>
    <row r="254" spans="3:24" hidden="1">
      <c r="C254" t="str">
        <f>VLOOKUP(D254,Countries!$D$5:$E$254,2,FALSE)</f>
        <v>Asia</v>
      </c>
      <c r="D254" t="str">
        <f>Infections!$A245</f>
        <v>Grand Princess</v>
      </c>
      <c r="E254">
        <f t="shared" ca="1" si="75"/>
        <v>3</v>
      </c>
      <c r="F254">
        <f t="shared" ca="1" si="75"/>
        <v>3</v>
      </c>
      <c r="G254">
        <f t="shared" ca="1" si="75"/>
        <v>3</v>
      </c>
      <c r="H254">
        <f t="shared" ca="1" si="75"/>
        <v>3</v>
      </c>
      <c r="I254">
        <f t="shared" ca="1" si="75"/>
        <v>3</v>
      </c>
      <c r="J254">
        <f t="shared" ca="1" si="75"/>
        <v>3</v>
      </c>
      <c r="K254">
        <f t="shared" ca="1" si="75"/>
        <v>3</v>
      </c>
      <c r="L254">
        <f t="shared" ca="1" si="75"/>
        <v>3</v>
      </c>
      <c r="M254" s="107" t="str">
        <f t="shared" si="59"/>
        <v>Grand Princess</v>
      </c>
      <c r="N254">
        <f t="shared" ca="1" si="60"/>
        <v>0</v>
      </c>
      <c r="O254">
        <f t="shared" ca="1" si="61"/>
        <v>0</v>
      </c>
      <c r="P254">
        <f t="shared" ca="1" si="62"/>
        <v>0</v>
      </c>
      <c r="Q254">
        <f t="shared" ca="1" si="63"/>
        <v>0</v>
      </c>
      <c r="R254">
        <f t="shared" ca="1" si="64"/>
        <v>0</v>
      </c>
      <c r="S254">
        <f t="shared" ca="1" si="65"/>
        <v>0</v>
      </c>
      <c r="T254">
        <f t="shared" ca="1" si="66"/>
        <v>0</v>
      </c>
      <c r="U254" t="str">
        <f t="shared" si="67"/>
        <v>Asia</v>
      </c>
      <c r="V254" s="1">
        <f t="shared" ca="1" si="68"/>
        <v>0</v>
      </c>
      <c r="W254">
        <f>VLOOKUP(M254,Countries!$D$5:$F$251,3,FALSE)</f>
        <v>5000</v>
      </c>
      <c r="X254" s="52">
        <f t="shared" ca="1" si="74"/>
        <v>0</v>
      </c>
    </row>
    <row r="263" spans="3:12" ht="19.899999999999999" thickBot="1">
      <c r="C263" s="73" t="s">
        <v>800</v>
      </c>
      <c r="D263" s="73"/>
      <c r="E263" s="73"/>
      <c r="F263" s="73"/>
      <c r="G263" s="73"/>
    </row>
    <row r="264" spans="3:12" ht="14.65" thickTop="1"/>
    <row r="265" spans="3:12">
      <c r="D265" s="1">
        <v>8000000000</v>
      </c>
      <c r="E265" s="1"/>
    </row>
    <row r="266" spans="3:12">
      <c r="D266" s="1">
        <v>150000</v>
      </c>
      <c r="E266" s="1"/>
    </row>
    <row r="267" spans="3:12">
      <c r="C267" t="s">
        <v>795</v>
      </c>
      <c r="D267" s="1">
        <f>D265/D266</f>
        <v>53333.333333333336</v>
      </c>
      <c r="E267" s="1"/>
    </row>
    <row r="268" spans="3:12">
      <c r="C268" t="s">
        <v>796</v>
      </c>
      <c r="D268" s="1">
        <f>D267/365</f>
        <v>146.11872146118722</v>
      </c>
      <c r="E268" s="1"/>
    </row>
    <row r="269" spans="3:12">
      <c r="D269" s="1"/>
      <c r="E269" s="1"/>
    </row>
    <row r="271" spans="3:12">
      <c r="C271" t="s">
        <v>797</v>
      </c>
      <c r="D271" s="7">
        <v>1000</v>
      </c>
      <c r="E271" s="7"/>
      <c r="F271" s="7">
        <f>D271*10</f>
        <v>10000</v>
      </c>
      <c r="G271" s="7">
        <f t="shared" ref="G271:J271" si="76">F271*10</f>
        <v>100000</v>
      </c>
      <c r="H271" s="7">
        <f t="shared" si="76"/>
        <v>1000000</v>
      </c>
      <c r="I271" s="7">
        <f t="shared" si="76"/>
        <v>10000000</v>
      </c>
      <c r="J271" s="7">
        <f t="shared" si="76"/>
        <v>100000000</v>
      </c>
      <c r="K271" s="7">
        <v>220000000</v>
      </c>
      <c r="L271" s="7">
        <v>10330000</v>
      </c>
    </row>
    <row r="272" spans="3:12">
      <c r="C272" t="s">
        <v>795</v>
      </c>
      <c r="D272" s="55">
        <f>D$271/$D$267</f>
        <v>1.8749999999999999E-2</v>
      </c>
      <c r="E272" s="55"/>
      <c r="F272" s="55">
        <f t="shared" ref="F272:L272" si="77">F$271/$D$267</f>
        <v>0.1875</v>
      </c>
      <c r="G272" s="55">
        <f t="shared" si="77"/>
        <v>1.875</v>
      </c>
      <c r="H272" s="55">
        <f t="shared" si="77"/>
        <v>18.75</v>
      </c>
      <c r="I272" s="55">
        <f t="shared" si="77"/>
        <v>187.5</v>
      </c>
      <c r="J272" s="55">
        <f t="shared" si="77"/>
        <v>1875</v>
      </c>
      <c r="K272" s="55">
        <f t="shared" si="77"/>
        <v>4125</v>
      </c>
      <c r="L272" s="55">
        <f t="shared" si="77"/>
        <v>193.6875</v>
      </c>
    </row>
    <row r="273" spans="3:12">
      <c r="C273" t="s">
        <v>796</v>
      </c>
      <c r="D273" s="55">
        <f>D$271/$D$268</f>
        <v>6.84375</v>
      </c>
      <c r="E273" s="55"/>
      <c r="F273" s="55">
        <f t="shared" ref="F273:L273" si="78">F$271/$D$268</f>
        <v>68.4375</v>
      </c>
      <c r="G273" s="55">
        <f t="shared" si="78"/>
        <v>684.375</v>
      </c>
      <c r="H273" s="55">
        <f t="shared" si="78"/>
        <v>6843.75</v>
      </c>
      <c r="I273" s="55">
        <f t="shared" si="78"/>
        <v>68437.5</v>
      </c>
      <c r="J273" s="55">
        <f t="shared" si="78"/>
        <v>684375</v>
      </c>
      <c r="K273" s="55">
        <f t="shared" si="78"/>
        <v>1505625</v>
      </c>
      <c r="L273" s="55">
        <f t="shared" si="78"/>
        <v>70695.9375</v>
      </c>
    </row>
    <row r="275" spans="3:12">
      <c r="C275" t="s">
        <v>798</v>
      </c>
      <c r="K275" s="1">
        <v>1058</v>
      </c>
      <c r="L275" s="1">
        <v>32</v>
      </c>
    </row>
    <row r="276" spans="3:12">
      <c r="C276" s="110" t="s">
        <v>799</v>
      </c>
      <c r="K276" s="52">
        <f>K275/K272</f>
        <v>0.25648484848484848</v>
      </c>
      <c r="L276" s="52">
        <f>L275/L272</f>
        <v>0.16521458535011294</v>
      </c>
    </row>
    <row r="278" spans="3:12">
      <c r="L278" s="52">
        <f>L275/L271*D267</f>
        <v>0.16521458535011294</v>
      </c>
    </row>
  </sheetData>
  <autoFilter ref="C6:X254" xr:uid="{D79AEE5E-BDD3-446D-B021-285005896AA7}">
    <filterColumn colId="18">
      <filters>
        <filter val="SouthAmerica"/>
      </filters>
    </filterColumn>
    <sortState xmlns:xlrd2="http://schemas.microsoft.com/office/spreadsheetml/2017/richdata2" ref="C7:X254">
      <sortCondition descending="1" ref="X6:X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AD3" workbookViewId="0">
      <selection activeCell="AJ34" sqref="AJ34"/>
    </sheetView>
  </sheetViews>
  <sheetFormatPr baseColWidth="10" defaultRowHeight="14.25"/>
  <cols>
    <col min="20" max="20" width="11.3984375" style="107"/>
    <col min="21" max="28" width="11.3984375" style="109"/>
  </cols>
  <sheetData>
    <row r="5" spans="3:37">
      <c r="D5" t="s">
        <v>785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>
      <c r="E6" s="9">
        <f t="shared" ref="E6:K6" ca="1" si="1">TODAY()-E5</f>
        <v>43991</v>
      </c>
      <c r="F6" s="9">
        <f t="shared" ca="1" si="1"/>
        <v>43992</v>
      </c>
      <c r="G6" s="9">
        <f t="shared" ca="1" si="1"/>
        <v>43993</v>
      </c>
      <c r="H6" s="9">
        <f t="shared" ca="1" si="1"/>
        <v>43994</v>
      </c>
      <c r="I6" s="9">
        <f t="shared" ca="1" si="1"/>
        <v>43995</v>
      </c>
      <c r="J6" s="9">
        <f t="shared" ca="1" si="1"/>
        <v>43996</v>
      </c>
      <c r="K6" s="9">
        <f t="shared" ca="1" si="1"/>
        <v>43997</v>
      </c>
      <c r="L6" s="9">
        <f t="shared" ref="L6:S6" ca="1" si="2">TODAY()-L5</f>
        <v>43998</v>
      </c>
      <c r="M6" s="9">
        <f t="shared" ca="1" si="2"/>
        <v>43999</v>
      </c>
      <c r="N6" s="9">
        <f t="shared" ca="1" si="2"/>
        <v>44000</v>
      </c>
      <c r="O6" s="9">
        <f t="shared" ca="1" si="2"/>
        <v>44001</v>
      </c>
      <c r="P6" s="9">
        <f t="shared" ca="1" si="2"/>
        <v>44002</v>
      </c>
      <c r="Q6" s="9">
        <f t="shared" ca="1" si="2"/>
        <v>44003</v>
      </c>
      <c r="R6" s="9">
        <f t="shared" ca="1" si="2"/>
        <v>44004</v>
      </c>
      <c r="S6" s="9">
        <f t="shared" ca="1" si="2"/>
        <v>44005</v>
      </c>
      <c r="T6" s="108"/>
      <c r="U6" s="9">
        <f t="shared" ref="U6:V6" ca="1" si="3">F6</f>
        <v>43992</v>
      </c>
      <c r="V6" s="9">
        <f t="shared" ca="1" si="3"/>
        <v>43993</v>
      </c>
      <c r="W6" s="9">
        <f t="shared" ref="W6:AH6" ca="1" si="4">H6</f>
        <v>43994</v>
      </c>
      <c r="X6" s="9">
        <f t="shared" ca="1" si="4"/>
        <v>43995</v>
      </c>
      <c r="Y6" s="9">
        <f t="shared" ca="1" si="4"/>
        <v>43996</v>
      </c>
      <c r="Z6" s="9">
        <f t="shared" ca="1" si="4"/>
        <v>43997</v>
      </c>
      <c r="AA6" s="9">
        <f t="shared" ca="1" si="4"/>
        <v>43998</v>
      </c>
      <c r="AB6" s="9">
        <f t="shared" ca="1" si="4"/>
        <v>43999</v>
      </c>
      <c r="AC6" s="9">
        <f t="shared" ca="1" si="4"/>
        <v>44000</v>
      </c>
      <c r="AD6" s="9">
        <f t="shared" ca="1" si="4"/>
        <v>44001</v>
      </c>
      <c r="AE6" s="9">
        <f t="shared" ca="1" si="4"/>
        <v>44002</v>
      </c>
      <c r="AF6" s="9">
        <f t="shared" ca="1" si="4"/>
        <v>44003</v>
      </c>
      <c r="AG6" s="9">
        <f t="shared" ca="1" si="4"/>
        <v>44004</v>
      </c>
      <c r="AH6" s="9">
        <f t="shared" ca="1" si="4"/>
        <v>44005</v>
      </c>
      <c r="AI6" s="9" t="s">
        <v>625</v>
      </c>
      <c r="AK6" t="s">
        <v>792</v>
      </c>
    </row>
    <row r="7" spans="3:37" hidden="1">
      <c r="C7" t="str">
        <f>VLOOKUP(D7,Countries!$D$5:$E$254,2,FALSE)</f>
        <v>World</v>
      </c>
      <c r="D7" t="str">
        <f>Infections!$A247</f>
        <v>World</v>
      </c>
      <c r="E7" s="7">
        <f t="shared" ref="E7:L22" ca="1" si="5">INDEX(_Inf_Data,MATCH($D7,_Inf_Country,0),MATCH(E$6,_Inf_Day,0))</f>
        <v>7222441</v>
      </c>
      <c r="F7" s="7">
        <f t="shared" ca="1" si="5"/>
        <v>7346521</v>
      </c>
      <c r="G7" s="7">
        <f t="shared" ca="1" si="5"/>
        <v>7500688</v>
      </c>
      <c r="H7" s="7">
        <f t="shared" ca="1" si="5"/>
        <v>7618935</v>
      </c>
      <c r="I7" s="7">
        <f t="shared" ca="1" si="5"/>
        <v>7752977</v>
      </c>
      <c r="J7" s="7">
        <f t="shared" ca="1" si="5"/>
        <v>7886870</v>
      </c>
      <c r="K7" s="7">
        <f t="shared" ca="1" si="5"/>
        <v>8020331</v>
      </c>
      <c r="L7" s="7">
        <f t="shared" ca="1" si="5"/>
        <v>8159703</v>
      </c>
      <c r="M7" s="7">
        <f t="shared" ref="M7:S15" ca="1" si="6">INDEX(_Inf_Data,MATCH($D7,_Inf_Country,0),MATCH(M$6,_Inf_Day,0))</f>
        <v>8335630</v>
      </c>
      <c r="N7" s="7">
        <f t="shared" ca="1" si="6"/>
        <v>8474567</v>
      </c>
      <c r="O7" s="7">
        <f t="shared" ca="1" si="6"/>
        <v>8648663</v>
      </c>
      <c r="P7" s="7">
        <f t="shared" ca="1" si="6"/>
        <v>8777172</v>
      </c>
      <c r="Q7" s="7">
        <f t="shared" ca="1" si="6"/>
        <v>8937733</v>
      </c>
      <c r="R7" s="7">
        <f t="shared" ca="1" si="6"/>
        <v>9083864</v>
      </c>
      <c r="S7" s="7">
        <f t="shared" ca="1" si="6"/>
        <v>9248580</v>
      </c>
      <c r="T7" s="107" t="str">
        <f t="shared" ref="T7:T15" si="7">D7</f>
        <v>World</v>
      </c>
      <c r="U7" s="32">
        <f t="shared" ref="U7:U30" ca="1" si="8">F7-E7</f>
        <v>124080</v>
      </c>
      <c r="V7" s="32">
        <f t="shared" ref="V7:V30" ca="1" si="9">G7-F7</f>
        <v>154167</v>
      </c>
      <c r="W7" s="32">
        <f t="shared" ref="W7:W30" ca="1" si="10">H7-G7</f>
        <v>118247</v>
      </c>
      <c r="X7" s="32">
        <f t="shared" ref="X7:X30" ca="1" si="11">I7-H7</f>
        <v>134042</v>
      </c>
      <c r="Y7" s="32">
        <f t="shared" ref="Y7:Y30" ca="1" si="12">J7-I7</f>
        <v>133893</v>
      </c>
      <c r="Z7" s="32">
        <f t="shared" ref="Z7:Z30" ca="1" si="13">K7-J7</f>
        <v>133461</v>
      </c>
      <c r="AA7" s="32">
        <f t="shared" ref="AA7:AA30" ca="1" si="14">L7-K7</f>
        <v>139372</v>
      </c>
      <c r="AB7" s="32">
        <f t="shared" ref="AB7:AB30" ca="1" si="15">M7-L7</f>
        <v>175927</v>
      </c>
      <c r="AC7" s="32">
        <f t="shared" ref="AC7:AC15" ca="1" si="16">N7-M7</f>
        <v>138937</v>
      </c>
      <c r="AD7" s="32">
        <f t="shared" ref="AD7:AD15" ca="1" si="17">O7-N7</f>
        <v>174096</v>
      </c>
      <c r="AE7" s="32">
        <f t="shared" ref="AE7:AE15" ca="1" si="18">P7-O7</f>
        <v>128509</v>
      </c>
      <c r="AF7" s="32">
        <f t="shared" ref="AF7:AF15" ca="1" si="19">Q7-P7</f>
        <v>160561</v>
      </c>
      <c r="AG7" s="32">
        <f t="shared" ref="AG7:AG15" ca="1" si="20">R7-Q7</f>
        <v>146131</v>
      </c>
      <c r="AH7" s="32">
        <f t="shared" ref="AH7:AH15" ca="1" si="21">S7-R7</f>
        <v>164716</v>
      </c>
      <c r="AI7" s="9" t="str">
        <f t="shared" ref="AI7:AI15" si="22">C7</f>
        <v>World</v>
      </c>
      <c r="AJ7" s="32">
        <f ca="1">SUM(U7:AH7)/14</f>
        <v>144724.21428571429</v>
      </c>
      <c r="AK7" t="str">
        <f t="shared" ref="AK7:AK30" si="23">T7</f>
        <v>World</v>
      </c>
    </row>
    <row r="8" spans="3:37" hidden="1">
      <c r="C8" t="str">
        <f>VLOOKUP(D8,Countries!$D$5:$E$254,2,FALSE)</f>
        <v>ContSouthAmerica</v>
      </c>
      <c r="D8" t="str">
        <f>Infections!$A249</f>
        <v>South America</v>
      </c>
      <c r="E8" s="7">
        <f t="shared" ca="1" si="5"/>
        <v>1241971</v>
      </c>
      <c r="F8" s="7">
        <f t="shared" ca="1" si="5"/>
        <v>1290121</v>
      </c>
      <c r="G8" s="7">
        <f t="shared" ca="1" si="5"/>
        <v>1336895</v>
      </c>
      <c r="H8" s="7">
        <f t="shared" ca="1" si="5"/>
        <v>1375550</v>
      </c>
      <c r="I8" s="7">
        <f t="shared" ca="1" si="5"/>
        <v>1415172</v>
      </c>
      <c r="J8" s="7">
        <f t="shared" ca="1" si="5"/>
        <v>1453073</v>
      </c>
      <c r="K8" s="7">
        <f t="shared" ca="1" si="5"/>
        <v>1489368</v>
      </c>
      <c r="L8" s="7">
        <f t="shared" ca="1" si="5"/>
        <v>1537028</v>
      </c>
      <c r="M8" s="7">
        <f t="shared" ca="1" si="6"/>
        <v>1614630</v>
      </c>
      <c r="N8" s="7">
        <f t="shared" ca="1" si="6"/>
        <v>1651715</v>
      </c>
      <c r="O8" s="7">
        <f t="shared" ca="1" si="6"/>
        <v>1720385</v>
      </c>
      <c r="P8" s="7">
        <f t="shared" ca="1" si="6"/>
        <v>1739532</v>
      </c>
      <c r="Q8" s="7">
        <f t="shared" ca="1" si="6"/>
        <v>1805657</v>
      </c>
      <c r="R8" s="7">
        <f t="shared" ca="1" si="6"/>
        <v>1846386</v>
      </c>
      <c r="S8" s="7">
        <f t="shared" ca="1" si="6"/>
        <v>1900508</v>
      </c>
      <c r="T8" s="107" t="str">
        <f t="shared" si="7"/>
        <v>South America</v>
      </c>
      <c r="U8" s="32">
        <f t="shared" ca="1" si="8"/>
        <v>48150</v>
      </c>
      <c r="V8" s="32">
        <f t="shared" ca="1" si="9"/>
        <v>46774</v>
      </c>
      <c r="W8" s="32">
        <f t="shared" ca="1" si="10"/>
        <v>38655</v>
      </c>
      <c r="X8" s="32">
        <f t="shared" ca="1" si="11"/>
        <v>39622</v>
      </c>
      <c r="Y8" s="32">
        <f t="shared" ca="1" si="12"/>
        <v>37901</v>
      </c>
      <c r="Z8" s="32">
        <f t="shared" ca="1" si="13"/>
        <v>36295</v>
      </c>
      <c r="AA8" s="32">
        <f t="shared" ca="1" si="14"/>
        <v>47660</v>
      </c>
      <c r="AB8" s="32">
        <f t="shared" ca="1" si="15"/>
        <v>77602</v>
      </c>
      <c r="AC8" s="32">
        <f t="shared" ca="1" si="16"/>
        <v>37085</v>
      </c>
      <c r="AD8" s="32">
        <f t="shared" ca="1" si="17"/>
        <v>68670</v>
      </c>
      <c r="AE8" s="32">
        <f t="shared" ca="1" si="18"/>
        <v>19147</v>
      </c>
      <c r="AF8" s="32">
        <f t="shared" ca="1" si="19"/>
        <v>66125</v>
      </c>
      <c r="AG8" s="32">
        <f t="shared" ca="1" si="20"/>
        <v>40729</v>
      </c>
      <c r="AH8" s="32">
        <f t="shared" ca="1" si="21"/>
        <v>54122</v>
      </c>
      <c r="AI8" s="9" t="str">
        <f t="shared" si="22"/>
        <v>ContSouthAmerica</v>
      </c>
      <c r="AJ8" s="32">
        <f t="shared" ref="AJ8:AJ30" ca="1" si="24">SUM(U8:AH8)/14</f>
        <v>47038.357142857145</v>
      </c>
      <c r="AK8" t="str">
        <f t="shared" si="23"/>
        <v>South America</v>
      </c>
    </row>
    <row r="9" spans="3:37" hidden="1">
      <c r="C9" t="str">
        <f>VLOOKUP(D9,Countries!$D$5:$E$254,2,FALSE)</f>
        <v>ContAsia</v>
      </c>
      <c r="D9" t="str">
        <f>Infections!$A248</f>
        <v>Asia</v>
      </c>
      <c r="E9" s="7">
        <f t="shared" ca="1" si="5"/>
        <v>1235606</v>
      </c>
      <c r="F9" s="7">
        <f t="shared" ca="1" si="5"/>
        <v>1254475</v>
      </c>
      <c r="G9" s="7">
        <f t="shared" ca="1" si="5"/>
        <v>1306241</v>
      </c>
      <c r="H9" s="7">
        <f t="shared" ca="1" si="5"/>
        <v>1325333</v>
      </c>
      <c r="I9" s="7">
        <f t="shared" ca="1" si="5"/>
        <v>1361203</v>
      </c>
      <c r="J9" s="7">
        <f t="shared" ca="1" si="5"/>
        <v>1403854</v>
      </c>
      <c r="K9" s="7">
        <f t="shared" ca="1" si="5"/>
        <v>1450203</v>
      </c>
      <c r="L9" s="7">
        <f t="shared" ca="1" si="5"/>
        <v>1486442</v>
      </c>
      <c r="M9" s="7">
        <f t="shared" ca="1" si="6"/>
        <v>1525116</v>
      </c>
      <c r="N9" s="7">
        <f t="shared" ca="1" si="6"/>
        <v>1563817</v>
      </c>
      <c r="O9" s="7">
        <f t="shared" ca="1" si="6"/>
        <v>1604505</v>
      </c>
      <c r="P9" s="7">
        <f t="shared" ca="1" si="6"/>
        <v>1644217</v>
      </c>
      <c r="Q9" s="7">
        <f t="shared" ca="1" si="6"/>
        <v>1681648</v>
      </c>
      <c r="R9" s="7">
        <f t="shared" ca="1" si="6"/>
        <v>1720119</v>
      </c>
      <c r="S9" s="7">
        <f t="shared" ca="1" si="6"/>
        <v>1760240</v>
      </c>
      <c r="T9" s="107" t="str">
        <f t="shared" si="7"/>
        <v>Asia</v>
      </c>
      <c r="U9" s="32">
        <f t="shared" ca="1" si="8"/>
        <v>18869</v>
      </c>
      <c r="V9" s="32">
        <f t="shared" ca="1" si="9"/>
        <v>51766</v>
      </c>
      <c r="W9" s="32">
        <f t="shared" ca="1" si="10"/>
        <v>19092</v>
      </c>
      <c r="X9" s="32">
        <f t="shared" ca="1" si="11"/>
        <v>35870</v>
      </c>
      <c r="Y9" s="32">
        <f t="shared" ca="1" si="12"/>
        <v>42651</v>
      </c>
      <c r="Z9" s="32">
        <f t="shared" ca="1" si="13"/>
        <v>46349</v>
      </c>
      <c r="AA9" s="32">
        <f t="shared" ca="1" si="14"/>
        <v>36239</v>
      </c>
      <c r="AB9" s="32">
        <f t="shared" ca="1" si="15"/>
        <v>38674</v>
      </c>
      <c r="AC9" s="32">
        <f t="shared" ca="1" si="16"/>
        <v>38701</v>
      </c>
      <c r="AD9" s="32">
        <f t="shared" ca="1" si="17"/>
        <v>40688</v>
      </c>
      <c r="AE9" s="32">
        <f t="shared" ca="1" si="18"/>
        <v>39712</v>
      </c>
      <c r="AF9" s="32">
        <f t="shared" ca="1" si="19"/>
        <v>37431</v>
      </c>
      <c r="AG9" s="32">
        <f t="shared" ca="1" si="20"/>
        <v>38471</v>
      </c>
      <c r="AH9" s="32">
        <f t="shared" ca="1" si="21"/>
        <v>40121</v>
      </c>
      <c r="AI9" s="9" t="str">
        <f t="shared" si="22"/>
        <v>ContAsia</v>
      </c>
      <c r="AJ9" s="32">
        <f t="shared" ca="1" si="24"/>
        <v>37473.857142857145</v>
      </c>
      <c r="AK9" t="str">
        <f t="shared" si="23"/>
        <v>Asia</v>
      </c>
    </row>
    <row r="10" spans="3:37" hidden="1">
      <c r="C10" t="str">
        <f>VLOOKUP(D10,Countries!$D$5:$E$254,2,FALSE)</f>
        <v>ContNorthAmerica</v>
      </c>
      <c r="D10" t="str">
        <f>Infections!$A250</f>
        <v>North America</v>
      </c>
      <c r="E10" s="7">
        <f t="shared" ca="1" si="5"/>
        <v>2235156</v>
      </c>
      <c r="F10" s="7">
        <f t="shared" ca="1" si="5"/>
        <v>2269412</v>
      </c>
      <c r="G10" s="7">
        <f t="shared" ca="1" si="5"/>
        <v>2299098</v>
      </c>
      <c r="H10" s="7">
        <f t="shared" ca="1" si="5"/>
        <v>2331981</v>
      </c>
      <c r="I10" s="7">
        <f t="shared" ca="1" si="5"/>
        <v>2363418</v>
      </c>
      <c r="J10" s="7">
        <f t="shared" ca="1" si="5"/>
        <v>2389629</v>
      </c>
      <c r="K10" s="7">
        <f t="shared" ca="1" si="5"/>
        <v>2414444</v>
      </c>
      <c r="L10" s="7">
        <f t="shared" ca="1" si="5"/>
        <v>2445042</v>
      </c>
      <c r="M10" s="7">
        <f t="shared" ca="1" si="6"/>
        <v>2477979</v>
      </c>
      <c r="N10" s="7">
        <f t="shared" ca="1" si="6"/>
        <v>2513908</v>
      </c>
      <c r="O10" s="7">
        <f t="shared" ca="1" si="6"/>
        <v>2551564</v>
      </c>
      <c r="P10" s="7">
        <f t="shared" ca="1" si="6"/>
        <v>2593300</v>
      </c>
      <c r="Q10" s="7">
        <f t="shared" ca="1" si="6"/>
        <v>2625468</v>
      </c>
      <c r="R10" s="7">
        <f t="shared" ca="1" si="6"/>
        <v>2664945</v>
      </c>
      <c r="S10" s="7">
        <f t="shared" ca="1" si="6"/>
        <v>2708778</v>
      </c>
      <c r="T10" s="107" t="str">
        <f t="shared" si="7"/>
        <v>North America</v>
      </c>
      <c r="U10" s="32">
        <f t="shared" ca="1" si="8"/>
        <v>34256</v>
      </c>
      <c r="V10" s="32">
        <f t="shared" ca="1" si="9"/>
        <v>29686</v>
      </c>
      <c r="W10" s="32">
        <f t="shared" ca="1" si="10"/>
        <v>32883</v>
      </c>
      <c r="X10" s="32">
        <f t="shared" ca="1" si="11"/>
        <v>31437</v>
      </c>
      <c r="Y10" s="32">
        <f t="shared" ca="1" si="12"/>
        <v>26211</v>
      </c>
      <c r="Z10" s="32">
        <f t="shared" ca="1" si="13"/>
        <v>24815</v>
      </c>
      <c r="AA10" s="32">
        <f t="shared" ca="1" si="14"/>
        <v>30598</v>
      </c>
      <c r="AB10" s="32">
        <f t="shared" ca="1" si="15"/>
        <v>32937</v>
      </c>
      <c r="AC10" s="32">
        <f t="shared" ca="1" si="16"/>
        <v>35929</v>
      </c>
      <c r="AD10" s="32">
        <f t="shared" ca="1" si="17"/>
        <v>37656</v>
      </c>
      <c r="AE10" s="32">
        <f t="shared" ca="1" si="18"/>
        <v>41736</v>
      </c>
      <c r="AF10" s="32">
        <f t="shared" ca="1" si="19"/>
        <v>32168</v>
      </c>
      <c r="AG10" s="32">
        <f t="shared" ca="1" si="20"/>
        <v>39477</v>
      </c>
      <c r="AH10" s="32">
        <f t="shared" ca="1" si="21"/>
        <v>43833</v>
      </c>
      <c r="AI10" s="9" t="str">
        <f t="shared" si="22"/>
        <v>ContNorthAmerica</v>
      </c>
      <c r="AJ10" s="32">
        <f t="shared" ca="1" si="24"/>
        <v>33830.142857142855</v>
      </c>
      <c r="AK10" t="str">
        <f t="shared" si="23"/>
        <v>North America</v>
      </c>
    </row>
    <row r="11" spans="3:37" hidden="1">
      <c r="C11" t="str">
        <f>VLOOKUP(D11,Countries!$D$5:$E$254,2,FALSE)</f>
        <v>SouthAmerica</v>
      </c>
      <c r="D11" t="str">
        <f>Infections!$A27</f>
        <v>Brazil</v>
      </c>
      <c r="E11" s="7">
        <f t="shared" ca="1" si="5"/>
        <v>739503</v>
      </c>
      <c r="F11" s="7">
        <f t="shared" ca="1" si="5"/>
        <v>772416</v>
      </c>
      <c r="G11" s="7">
        <f t="shared" ca="1" si="5"/>
        <v>802828</v>
      </c>
      <c r="H11" s="7">
        <f t="shared" ca="1" si="5"/>
        <v>828810</v>
      </c>
      <c r="I11" s="7">
        <f t="shared" ca="1" si="5"/>
        <v>850514</v>
      </c>
      <c r="J11" s="7">
        <f t="shared" ca="1" si="5"/>
        <v>867624</v>
      </c>
      <c r="K11" s="7">
        <f t="shared" ca="1" si="5"/>
        <v>888271</v>
      </c>
      <c r="L11" s="7">
        <f t="shared" ca="1" si="5"/>
        <v>923189</v>
      </c>
      <c r="M11" s="7">
        <f t="shared" ca="1" si="6"/>
        <v>955377</v>
      </c>
      <c r="N11" s="7">
        <f t="shared" ca="1" si="6"/>
        <v>978142</v>
      </c>
      <c r="O11" s="7">
        <f t="shared" ca="1" si="6"/>
        <v>1032913</v>
      </c>
      <c r="P11" s="7">
        <f t="shared" ca="1" si="6"/>
        <v>1067579</v>
      </c>
      <c r="Q11" s="7">
        <f t="shared" ca="1" si="6"/>
        <v>1083341</v>
      </c>
      <c r="R11" s="7">
        <f t="shared" ca="1" si="6"/>
        <v>1106470</v>
      </c>
      <c r="S11" s="7">
        <f t="shared" ca="1" si="6"/>
        <v>1145906</v>
      </c>
      <c r="T11" s="107" t="str">
        <f t="shared" si="7"/>
        <v>Brazil</v>
      </c>
      <c r="U11" s="32">
        <f t="shared" ca="1" si="8"/>
        <v>32913</v>
      </c>
      <c r="V11" s="32">
        <f t="shared" ca="1" si="9"/>
        <v>30412</v>
      </c>
      <c r="W11" s="32">
        <f t="shared" ca="1" si="10"/>
        <v>25982</v>
      </c>
      <c r="X11" s="32">
        <f t="shared" ca="1" si="11"/>
        <v>21704</v>
      </c>
      <c r="Y11" s="32">
        <f t="shared" ca="1" si="12"/>
        <v>17110</v>
      </c>
      <c r="Z11" s="32">
        <f t="shared" ca="1" si="13"/>
        <v>20647</v>
      </c>
      <c r="AA11" s="32">
        <f t="shared" ca="1" si="14"/>
        <v>34918</v>
      </c>
      <c r="AB11" s="32">
        <f t="shared" ca="1" si="15"/>
        <v>32188</v>
      </c>
      <c r="AC11" s="32">
        <f t="shared" ca="1" si="16"/>
        <v>22765</v>
      </c>
      <c r="AD11" s="32">
        <f t="shared" ca="1" si="17"/>
        <v>54771</v>
      </c>
      <c r="AE11" s="32">
        <f t="shared" ca="1" si="18"/>
        <v>34666</v>
      </c>
      <c r="AF11" s="32">
        <f t="shared" ca="1" si="19"/>
        <v>15762</v>
      </c>
      <c r="AG11" s="32">
        <f t="shared" ca="1" si="20"/>
        <v>23129</v>
      </c>
      <c r="AH11" s="32">
        <f t="shared" ca="1" si="21"/>
        <v>39436</v>
      </c>
      <c r="AI11" s="9" t="str">
        <f t="shared" si="22"/>
        <v>SouthAmerica</v>
      </c>
      <c r="AJ11" s="32">
        <f t="shared" ca="1" si="24"/>
        <v>29028.785714285714</v>
      </c>
      <c r="AK11" t="str">
        <f t="shared" si="23"/>
        <v>Brazil</v>
      </c>
    </row>
    <row r="12" spans="3:37" hidden="1">
      <c r="C12" t="str">
        <f>VLOOKUP(D12,Countries!$D$5:$E$254,2,FALSE)</f>
        <v>NorthAmerica</v>
      </c>
      <c r="D12" t="str">
        <f>Infections!$A180</f>
        <v>US</v>
      </c>
      <c r="E12" s="7">
        <f t="shared" ca="1" si="5"/>
        <v>1979868</v>
      </c>
      <c r="F12" s="7">
        <f t="shared" ca="1" si="5"/>
        <v>2000702</v>
      </c>
      <c r="G12" s="7">
        <f t="shared" ca="1" si="5"/>
        <v>2023590</v>
      </c>
      <c r="H12" s="7">
        <f t="shared" ca="1" si="5"/>
        <v>2048986</v>
      </c>
      <c r="I12" s="7">
        <f t="shared" ca="1" si="5"/>
        <v>2074526</v>
      </c>
      <c r="J12" s="7">
        <f t="shared" ca="1" si="5"/>
        <v>2094058</v>
      </c>
      <c r="K12" s="7">
        <f t="shared" ca="1" si="5"/>
        <v>2114026</v>
      </c>
      <c r="L12" s="7">
        <f t="shared" ca="1" si="5"/>
        <v>2137731</v>
      </c>
      <c r="M12" s="7">
        <f t="shared" ca="1" si="6"/>
        <v>2163290</v>
      </c>
      <c r="N12" s="7">
        <f t="shared" ca="1" si="6"/>
        <v>2191052</v>
      </c>
      <c r="O12" s="7">
        <f t="shared" ca="1" si="6"/>
        <v>2222579</v>
      </c>
      <c r="P12" s="7">
        <f t="shared" ca="1" si="6"/>
        <v>2255119</v>
      </c>
      <c r="Q12" s="7">
        <f t="shared" ca="1" si="6"/>
        <v>2281290</v>
      </c>
      <c r="R12" s="7">
        <f t="shared" ca="1" si="6"/>
        <v>2312302</v>
      </c>
      <c r="S12" s="7">
        <f t="shared" ca="1" si="6"/>
        <v>2347022</v>
      </c>
      <c r="T12" s="107" t="str">
        <f t="shared" si="7"/>
        <v>US</v>
      </c>
      <c r="U12" s="32">
        <f t="shared" ca="1" si="8"/>
        <v>20834</v>
      </c>
      <c r="V12" s="32">
        <f t="shared" ca="1" si="9"/>
        <v>22888</v>
      </c>
      <c r="W12" s="32">
        <f t="shared" ca="1" si="10"/>
        <v>25396</v>
      </c>
      <c r="X12" s="32">
        <f t="shared" ca="1" si="11"/>
        <v>25540</v>
      </c>
      <c r="Y12" s="32">
        <f t="shared" ca="1" si="12"/>
        <v>19532</v>
      </c>
      <c r="Z12" s="32">
        <f t="shared" ca="1" si="13"/>
        <v>19968</v>
      </c>
      <c r="AA12" s="32">
        <f t="shared" ca="1" si="14"/>
        <v>23705</v>
      </c>
      <c r="AB12" s="32">
        <f t="shared" ca="1" si="15"/>
        <v>25559</v>
      </c>
      <c r="AC12" s="32">
        <f t="shared" ca="1" si="16"/>
        <v>27762</v>
      </c>
      <c r="AD12" s="32">
        <f t="shared" ca="1" si="17"/>
        <v>31527</v>
      </c>
      <c r="AE12" s="32">
        <f t="shared" ca="1" si="18"/>
        <v>32540</v>
      </c>
      <c r="AF12" s="32">
        <f t="shared" ca="1" si="19"/>
        <v>26171</v>
      </c>
      <c r="AG12" s="32">
        <f t="shared" ca="1" si="20"/>
        <v>31012</v>
      </c>
      <c r="AH12" s="32">
        <f t="shared" ca="1" si="21"/>
        <v>34720</v>
      </c>
      <c r="AI12" s="9" t="str">
        <f t="shared" si="22"/>
        <v>NorthAmerica</v>
      </c>
      <c r="AJ12" s="32">
        <f t="shared" ca="1" si="24"/>
        <v>26225.285714285714</v>
      </c>
      <c r="AK12" t="str">
        <f t="shared" si="23"/>
        <v>US</v>
      </c>
    </row>
    <row r="13" spans="3:37" hidden="1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312726</v>
      </c>
      <c r="F13" s="7">
        <f t="shared" ca="1" si="5"/>
        <v>2329205</v>
      </c>
      <c r="G13" s="7">
        <f t="shared" ca="1" si="5"/>
        <v>2347839</v>
      </c>
      <c r="H13" s="7">
        <f t="shared" ca="1" si="5"/>
        <v>2367552</v>
      </c>
      <c r="I13" s="7">
        <f t="shared" ca="1" si="5"/>
        <v>2386679</v>
      </c>
      <c r="J13" s="7">
        <f t="shared" ca="1" si="5"/>
        <v>2405029</v>
      </c>
      <c r="K13" s="7">
        <f t="shared" ca="1" si="5"/>
        <v>2421496</v>
      </c>
      <c r="L13" s="7">
        <f t="shared" ca="1" si="5"/>
        <v>2438806</v>
      </c>
      <c r="M13" s="7">
        <f t="shared" ca="1" si="6"/>
        <v>2456882</v>
      </c>
      <c r="N13" s="7">
        <f t="shared" ca="1" si="6"/>
        <v>2476216</v>
      </c>
      <c r="O13" s="7">
        <f t="shared" ca="1" si="6"/>
        <v>2493267</v>
      </c>
      <c r="P13" s="7">
        <f t="shared" ca="1" si="6"/>
        <v>2510040</v>
      </c>
      <c r="Q13" s="7">
        <f t="shared" ca="1" si="6"/>
        <v>2525758</v>
      </c>
      <c r="R13" s="7">
        <f t="shared" ca="1" si="6"/>
        <v>2544347</v>
      </c>
      <c r="S13" s="7">
        <f t="shared" ca="1" si="6"/>
        <v>2561970</v>
      </c>
      <c r="T13" s="107" t="str">
        <f t="shared" si="7"/>
        <v>Europe</v>
      </c>
      <c r="U13" s="32">
        <f t="shared" ca="1" si="8"/>
        <v>16479</v>
      </c>
      <c r="V13" s="32">
        <f t="shared" ca="1" si="9"/>
        <v>18634</v>
      </c>
      <c r="W13" s="32">
        <f t="shared" ca="1" si="10"/>
        <v>19713</v>
      </c>
      <c r="X13" s="32">
        <f t="shared" ca="1" si="11"/>
        <v>19127</v>
      </c>
      <c r="Y13" s="32">
        <f t="shared" ca="1" si="12"/>
        <v>18350</v>
      </c>
      <c r="Z13" s="32">
        <f t="shared" ca="1" si="13"/>
        <v>16467</v>
      </c>
      <c r="AA13" s="32">
        <f t="shared" ca="1" si="14"/>
        <v>17310</v>
      </c>
      <c r="AB13" s="32">
        <f t="shared" ca="1" si="15"/>
        <v>18076</v>
      </c>
      <c r="AC13" s="32">
        <f t="shared" ca="1" si="16"/>
        <v>19334</v>
      </c>
      <c r="AD13" s="32">
        <f t="shared" ca="1" si="17"/>
        <v>17051</v>
      </c>
      <c r="AE13" s="32">
        <f t="shared" ca="1" si="18"/>
        <v>16773</v>
      </c>
      <c r="AF13" s="32">
        <f t="shared" ca="1" si="19"/>
        <v>15718</v>
      </c>
      <c r="AG13" s="32">
        <f t="shared" ca="1" si="20"/>
        <v>18589</v>
      </c>
      <c r="AH13" s="32">
        <f t="shared" ca="1" si="21"/>
        <v>17623</v>
      </c>
      <c r="AI13" s="9" t="str">
        <f t="shared" si="22"/>
        <v>ContEurope</v>
      </c>
      <c r="AJ13" s="32">
        <f t="shared" ca="1" si="24"/>
        <v>17803.142857142859</v>
      </c>
      <c r="AK13" t="str">
        <f t="shared" si="23"/>
        <v>Europe</v>
      </c>
    </row>
    <row r="14" spans="3:37" hidden="1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276146</v>
      </c>
      <c r="F14" s="7">
        <f t="shared" ca="1" si="5"/>
        <v>286605</v>
      </c>
      <c r="G14" s="7">
        <f t="shared" ca="1" si="5"/>
        <v>297535</v>
      </c>
      <c r="H14" s="7">
        <f t="shared" ca="1" si="5"/>
        <v>308993</v>
      </c>
      <c r="I14" s="7">
        <f t="shared" ca="1" si="5"/>
        <v>320922</v>
      </c>
      <c r="J14" s="7">
        <f t="shared" ca="1" si="5"/>
        <v>332424</v>
      </c>
      <c r="K14" s="7">
        <f t="shared" ca="1" si="5"/>
        <v>343091</v>
      </c>
      <c r="L14" s="7">
        <f t="shared" ca="1" si="5"/>
        <v>354065</v>
      </c>
      <c r="M14" s="7">
        <f t="shared" ca="1" si="6"/>
        <v>366946</v>
      </c>
      <c r="N14" s="7">
        <f t="shared" ca="1" si="6"/>
        <v>380532</v>
      </c>
      <c r="O14" s="7">
        <f t="shared" ca="1" si="6"/>
        <v>395048</v>
      </c>
      <c r="P14" s="7">
        <f t="shared" ca="1" si="6"/>
        <v>410451</v>
      </c>
      <c r="Q14" s="7">
        <f t="shared" ca="1" si="6"/>
        <v>425282</v>
      </c>
      <c r="R14" s="7">
        <f t="shared" ca="1" si="6"/>
        <v>440215</v>
      </c>
      <c r="S14" s="7">
        <f t="shared" ca="1" si="6"/>
        <v>456183</v>
      </c>
      <c r="T14" s="107" t="str">
        <f t="shared" si="7"/>
        <v>India</v>
      </c>
      <c r="U14" s="32">
        <f t="shared" ca="1" si="8"/>
        <v>10459</v>
      </c>
      <c r="V14" s="32">
        <f t="shared" ca="1" si="9"/>
        <v>10930</v>
      </c>
      <c r="W14" s="32">
        <f t="shared" ca="1" si="10"/>
        <v>11458</v>
      </c>
      <c r="X14" s="32">
        <f t="shared" ca="1" si="11"/>
        <v>11929</v>
      </c>
      <c r="Y14" s="32">
        <f t="shared" ca="1" si="12"/>
        <v>11502</v>
      </c>
      <c r="Z14" s="32">
        <f t="shared" ca="1" si="13"/>
        <v>10667</v>
      </c>
      <c r="AA14" s="32">
        <f t="shared" ca="1" si="14"/>
        <v>10974</v>
      </c>
      <c r="AB14" s="32">
        <f t="shared" ca="1" si="15"/>
        <v>12881</v>
      </c>
      <c r="AC14" s="32">
        <f t="shared" ca="1" si="16"/>
        <v>13586</v>
      </c>
      <c r="AD14" s="32">
        <f t="shared" ca="1" si="17"/>
        <v>14516</v>
      </c>
      <c r="AE14" s="32">
        <f t="shared" ca="1" si="18"/>
        <v>15403</v>
      </c>
      <c r="AF14" s="32">
        <f t="shared" ca="1" si="19"/>
        <v>14831</v>
      </c>
      <c r="AG14" s="32">
        <f t="shared" ca="1" si="20"/>
        <v>14933</v>
      </c>
      <c r="AH14" s="32">
        <f t="shared" ca="1" si="21"/>
        <v>15968</v>
      </c>
      <c r="AI14" s="9" t="str">
        <f t="shared" si="22"/>
        <v>Asia</v>
      </c>
      <c r="AJ14" s="32">
        <f t="shared" ca="1" si="24"/>
        <v>12859.785714285714</v>
      </c>
      <c r="AK14" t="str">
        <f t="shared" si="23"/>
        <v>India</v>
      </c>
    </row>
    <row r="15" spans="3:37" hidden="1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142759</v>
      </c>
      <c r="F15" s="7">
        <f t="shared" ca="1" si="5"/>
        <v>148456</v>
      </c>
      <c r="G15" s="7">
        <f t="shared" ca="1" si="5"/>
        <v>154092</v>
      </c>
      <c r="H15" s="7">
        <f t="shared" ca="1" si="5"/>
        <v>160846</v>
      </c>
      <c r="I15" s="7">
        <f t="shared" ca="1" si="5"/>
        <v>167355</v>
      </c>
      <c r="J15" s="7">
        <f t="shared" ca="1" si="5"/>
        <v>174293</v>
      </c>
      <c r="K15" s="7">
        <f t="shared" ca="1" si="5"/>
        <v>179436</v>
      </c>
      <c r="L15" s="7">
        <f t="shared" ca="1" si="5"/>
        <v>184449</v>
      </c>
      <c r="M15" s="7">
        <f t="shared" ca="1" si="6"/>
        <v>220628</v>
      </c>
      <c r="N15" s="7">
        <f t="shared" ca="1" si="6"/>
        <v>225103</v>
      </c>
      <c r="O15" s="7">
        <f t="shared" ca="1" si="6"/>
        <v>231393</v>
      </c>
      <c r="P15" s="7">
        <f t="shared" ca="1" si="6"/>
        <v>236748</v>
      </c>
      <c r="Q15" s="7">
        <f t="shared" ca="1" si="6"/>
        <v>242355</v>
      </c>
      <c r="R15" s="7">
        <f t="shared" ca="1" si="6"/>
        <v>246963</v>
      </c>
      <c r="S15" s="7">
        <f t="shared" ca="1" si="6"/>
        <v>250767</v>
      </c>
      <c r="T15" s="107" t="str">
        <f t="shared" si="7"/>
        <v>Chile</v>
      </c>
      <c r="U15" s="32">
        <f t="shared" ca="1" si="8"/>
        <v>5697</v>
      </c>
      <c r="V15" s="32">
        <f t="shared" ca="1" si="9"/>
        <v>5636</v>
      </c>
      <c r="W15" s="32">
        <f t="shared" ca="1" si="10"/>
        <v>6754</v>
      </c>
      <c r="X15" s="32">
        <f t="shared" ca="1" si="11"/>
        <v>6509</v>
      </c>
      <c r="Y15" s="32">
        <f t="shared" ca="1" si="12"/>
        <v>6938</v>
      </c>
      <c r="Z15" s="32">
        <f t="shared" ca="1" si="13"/>
        <v>5143</v>
      </c>
      <c r="AA15" s="32">
        <f t="shared" ca="1" si="14"/>
        <v>5013</v>
      </c>
      <c r="AB15" s="32">
        <f t="shared" ca="1" si="15"/>
        <v>36179</v>
      </c>
      <c r="AC15" s="32">
        <f t="shared" ca="1" si="16"/>
        <v>4475</v>
      </c>
      <c r="AD15" s="32">
        <f t="shared" ca="1" si="17"/>
        <v>6290</v>
      </c>
      <c r="AE15" s="32">
        <f t="shared" ca="1" si="18"/>
        <v>5355</v>
      </c>
      <c r="AF15" s="32">
        <f t="shared" ca="1" si="19"/>
        <v>5607</v>
      </c>
      <c r="AG15" s="32">
        <f t="shared" ca="1" si="20"/>
        <v>4608</v>
      </c>
      <c r="AH15" s="32">
        <f t="shared" ca="1" si="21"/>
        <v>3804</v>
      </c>
      <c r="AI15" s="9" t="str">
        <f t="shared" si="22"/>
        <v>SouthAmerica</v>
      </c>
      <c r="AJ15" s="32">
        <f t="shared" ca="1" si="24"/>
        <v>7714.8571428571431</v>
      </c>
      <c r="AK15" t="str">
        <f t="shared" si="23"/>
        <v>Chile</v>
      </c>
    </row>
    <row r="16" spans="3:37" hidden="1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484630</v>
      </c>
      <c r="F16" s="7">
        <f t="shared" ca="1" si="5"/>
        <v>493023</v>
      </c>
      <c r="G16" s="7">
        <f t="shared" ca="1" si="5"/>
        <v>501800</v>
      </c>
      <c r="H16" s="7">
        <f t="shared" ca="1" si="5"/>
        <v>510761</v>
      </c>
      <c r="I16" s="7">
        <f t="shared" ca="1" si="5"/>
        <v>519458</v>
      </c>
      <c r="J16" s="7">
        <f t="shared" ca="1" si="5"/>
        <v>528267</v>
      </c>
      <c r="K16" s="7">
        <f t="shared" ca="1" si="5"/>
        <v>536484</v>
      </c>
      <c r="L16" s="7">
        <f t="shared" ca="1" si="5"/>
        <v>544725</v>
      </c>
      <c r="M16" s="7">
        <f t="shared" ref="M16:S25" ca="1" si="25">INDEX(_Inf_Data,MATCH($D16,_Inf_Country,0),MATCH(M$6,_Inf_Day,0))</f>
        <v>552549</v>
      </c>
      <c r="N16" s="7">
        <f t="shared" ca="1" si="25"/>
        <v>560321</v>
      </c>
      <c r="O16" s="7">
        <f t="shared" ca="1" si="25"/>
        <v>568292</v>
      </c>
      <c r="P16" s="7">
        <f t="shared" ca="1" si="25"/>
        <v>576162</v>
      </c>
      <c r="Q16" s="7">
        <f t="shared" ca="1" si="25"/>
        <v>583879</v>
      </c>
      <c r="R16" s="7">
        <f t="shared" ca="1" si="25"/>
        <v>591465</v>
      </c>
      <c r="S16" s="7">
        <f t="shared" ca="1" si="25"/>
        <v>598878</v>
      </c>
      <c r="T16" s="107" t="str">
        <f t="shared" ref="T16:T30" si="26">D16</f>
        <v>Russia</v>
      </c>
      <c r="U16" s="32">
        <f t="shared" ca="1" si="8"/>
        <v>8393</v>
      </c>
      <c r="V16" s="32">
        <f t="shared" ca="1" si="9"/>
        <v>8777</v>
      </c>
      <c r="W16" s="32">
        <f t="shared" ca="1" si="10"/>
        <v>8961</v>
      </c>
      <c r="X16" s="32">
        <f t="shared" ca="1" si="11"/>
        <v>8697</v>
      </c>
      <c r="Y16" s="32">
        <f t="shared" ca="1" si="12"/>
        <v>8809</v>
      </c>
      <c r="Z16" s="32">
        <f t="shared" ca="1" si="13"/>
        <v>8217</v>
      </c>
      <c r="AA16" s="32">
        <f t="shared" ca="1" si="14"/>
        <v>8241</v>
      </c>
      <c r="AB16" s="32">
        <f t="shared" ca="1" si="15"/>
        <v>7824</v>
      </c>
      <c r="AC16" s="32">
        <f t="shared" ref="AC16:AC30" ca="1" si="27">N16-M16</f>
        <v>7772</v>
      </c>
      <c r="AD16" s="32">
        <f t="shared" ref="AD16:AD30" ca="1" si="28">O16-N16</f>
        <v>7971</v>
      </c>
      <c r="AE16" s="32">
        <f t="shared" ref="AE16:AE30" ca="1" si="29">P16-O16</f>
        <v>7870</v>
      </c>
      <c r="AF16" s="32">
        <f t="shared" ref="AF16:AF30" ca="1" si="30">Q16-P16</f>
        <v>7717</v>
      </c>
      <c r="AG16" s="32">
        <f t="shared" ref="AG16:AG30" ca="1" si="31">R16-Q16</f>
        <v>7586</v>
      </c>
      <c r="AH16" s="32">
        <f t="shared" ref="AH16:AH30" ca="1" si="32">S16-R16</f>
        <v>7413</v>
      </c>
      <c r="AI16" s="9" t="str">
        <f t="shared" ref="AI16:AI30" si="33">C16</f>
        <v>Europe</v>
      </c>
      <c r="AJ16" s="32">
        <f t="shared" ca="1" si="24"/>
        <v>8160.5714285714284</v>
      </c>
      <c r="AK16" t="str">
        <f t="shared" si="23"/>
        <v>Russia</v>
      </c>
    </row>
    <row r="17" spans="3:37" hidden="1">
      <c r="C17" t="str">
        <f>VLOOKUP(D17,Countries!$D$5:$E$254,2,FALSE)</f>
        <v>ContAfrica</v>
      </c>
      <c r="D17" t="str">
        <f>Infections!$A251</f>
        <v>Africa</v>
      </c>
      <c r="E17" s="7">
        <f t="shared" ca="1" si="5"/>
        <v>196982</v>
      </c>
      <c r="F17" s="7">
        <f t="shared" ca="1" si="5"/>
        <v>203308</v>
      </c>
      <c r="G17" s="7">
        <f t="shared" ca="1" si="5"/>
        <v>210615</v>
      </c>
      <c r="H17" s="7">
        <f t="shared" ca="1" si="5"/>
        <v>218519</v>
      </c>
      <c r="I17" s="7">
        <f t="shared" ca="1" si="5"/>
        <v>226505</v>
      </c>
      <c r="J17" s="7">
        <f t="shared" ca="1" si="5"/>
        <v>235285</v>
      </c>
      <c r="K17" s="7">
        <f t="shared" ca="1" si="5"/>
        <v>244820</v>
      </c>
      <c r="L17" s="7">
        <f t="shared" ca="1" si="5"/>
        <v>252385</v>
      </c>
      <c r="M17" s="7">
        <f t="shared" ca="1" si="25"/>
        <v>261023</v>
      </c>
      <c r="N17" s="7">
        <f t="shared" ca="1" si="25"/>
        <v>268911</v>
      </c>
      <c r="O17" s="7">
        <f t="shared" ca="1" si="25"/>
        <v>278942</v>
      </c>
      <c r="P17" s="7">
        <f t="shared" ca="1" si="25"/>
        <v>290083</v>
      </c>
      <c r="Q17" s="7">
        <f t="shared" ca="1" si="25"/>
        <v>299202</v>
      </c>
      <c r="R17" s="7">
        <f t="shared" ca="1" si="25"/>
        <v>308067</v>
      </c>
      <c r="S17" s="7">
        <f t="shared" ca="1" si="25"/>
        <v>317084</v>
      </c>
      <c r="T17" s="107" t="str">
        <f t="shared" si="26"/>
        <v>Africa</v>
      </c>
      <c r="U17" s="32">
        <f t="shared" ca="1" si="8"/>
        <v>6326</v>
      </c>
      <c r="V17" s="32">
        <f t="shared" ca="1" si="9"/>
        <v>7307</v>
      </c>
      <c r="W17" s="32">
        <f t="shared" ca="1" si="10"/>
        <v>7904</v>
      </c>
      <c r="X17" s="32">
        <f t="shared" ca="1" si="11"/>
        <v>7986</v>
      </c>
      <c r="Y17" s="32">
        <f t="shared" ca="1" si="12"/>
        <v>8780</v>
      </c>
      <c r="Z17" s="32">
        <f t="shared" ca="1" si="13"/>
        <v>9535</v>
      </c>
      <c r="AA17" s="32">
        <f t="shared" ca="1" si="14"/>
        <v>7565</v>
      </c>
      <c r="AB17" s="32">
        <f t="shared" ca="1" si="15"/>
        <v>8638</v>
      </c>
      <c r="AC17" s="32">
        <f t="shared" ca="1" si="27"/>
        <v>7888</v>
      </c>
      <c r="AD17" s="32">
        <f t="shared" ca="1" si="28"/>
        <v>10031</v>
      </c>
      <c r="AE17" s="32">
        <f t="shared" ca="1" si="29"/>
        <v>11141</v>
      </c>
      <c r="AF17" s="32">
        <f t="shared" ca="1" si="30"/>
        <v>9119</v>
      </c>
      <c r="AG17" s="32">
        <f t="shared" ca="1" si="31"/>
        <v>8865</v>
      </c>
      <c r="AH17" s="32">
        <f t="shared" ca="1" si="32"/>
        <v>9017</v>
      </c>
      <c r="AI17" s="9" t="str">
        <f t="shared" si="33"/>
        <v>ContAfrica</v>
      </c>
      <c r="AJ17" s="32">
        <f t="shared" ca="1" si="24"/>
        <v>8578.7142857142862</v>
      </c>
      <c r="AK17" t="str">
        <f t="shared" si="23"/>
        <v>Africa</v>
      </c>
    </row>
    <row r="18" spans="3:37" hidden="1">
      <c r="C18" t="str">
        <f>VLOOKUP(D18,Countries!$D$5:$E$254,2,FALSE)</f>
        <v>Asia</v>
      </c>
      <c r="D18" t="str">
        <f>Infections!$A132</f>
        <v>Pakistan</v>
      </c>
      <c r="E18" s="7">
        <f t="shared" ca="1" si="5"/>
        <v>113702</v>
      </c>
      <c r="F18" s="7">
        <f t="shared" ca="1" si="5"/>
        <v>119536</v>
      </c>
      <c r="G18" s="7">
        <f t="shared" ca="1" si="5"/>
        <v>125933</v>
      </c>
      <c r="H18" s="7">
        <f t="shared" ca="1" si="5"/>
        <v>125933</v>
      </c>
      <c r="I18" s="7">
        <f t="shared" ca="1" si="5"/>
        <v>132405</v>
      </c>
      <c r="J18" s="7">
        <f t="shared" ca="1" si="5"/>
        <v>144478</v>
      </c>
      <c r="K18" s="7">
        <f t="shared" ca="1" si="5"/>
        <v>148921</v>
      </c>
      <c r="L18" s="7">
        <f t="shared" ca="1" si="5"/>
        <v>154760</v>
      </c>
      <c r="M18" s="7">
        <f t="shared" ca="1" si="25"/>
        <v>160118</v>
      </c>
      <c r="N18" s="7">
        <f t="shared" ca="1" si="25"/>
        <v>165062</v>
      </c>
      <c r="O18" s="7">
        <f t="shared" ca="1" si="25"/>
        <v>171666</v>
      </c>
      <c r="P18" s="7">
        <f t="shared" ca="1" si="25"/>
        <v>176617</v>
      </c>
      <c r="Q18" s="7">
        <f t="shared" ca="1" si="25"/>
        <v>181088</v>
      </c>
      <c r="R18" s="7">
        <f t="shared" ca="1" si="25"/>
        <v>185034</v>
      </c>
      <c r="S18" s="7">
        <f t="shared" ca="1" si="25"/>
        <v>188926</v>
      </c>
      <c r="T18" s="107" t="str">
        <f t="shared" si="26"/>
        <v>Pakistan</v>
      </c>
      <c r="U18" s="32">
        <f t="shared" ca="1" si="8"/>
        <v>5834</v>
      </c>
      <c r="V18" s="32">
        <f t="shared" ca="1" si="9"/>
        <v>6397</v>
      </c>
      <c r="W18" s="32">
        <f t="shared" ca="1" si="10"/>
        <v>0</v>
      </c>
      <c r="X18" s="32">
        <f t="shared" ca="1" si="11"/>
        <v>6472</v>
      </c>
      <c r="Y18" s="32">
        <f t="shared" ca="1" si="12"/>
        <v>12073</v>
      </c>
      <c r="Z18" s="32">
        <f t="shared" ca="1" si="13"/>
        <v>4443</v>
      </c>
      <c r="AA18" s="32">
        <f t="shared" ca="1" si="14"/>
        <v>5839</v>
      </c>
      <c r="AB18" s="32">
        <f t="shared" ca="1" si="15"/>
        <v>5358</v>
      </c>
      <c r="AC18" s="32">
        <f t="shared" ca="1" si="27"/>
        <v>4944</v>
      </c>
      <c r="AD18" s="32">
        <f t="shared" ca="1" si="28"/>
        <v>6604</v>
      </c>
      <c r="AE18" s="32">
        <f t="shared" ca="1" si="29"/>
        <v>4951</v>
      </c>
      <c r="AF18" s="32">
        <f t="shared" ca="1" si="30"/>
        <v>4471</v>
      </c>
      <c r="AG18" s="32">
        <f t="shared" ca="1" si="31"/>
        <v>3946</v>
      </c>
      <c r="AH18" s="32">
        <f t="shared" ca="1" si="32"/>
        <v>3892</v>
      </c>
      <c r="AI18" s="9" t="str">
        <f t="shared" si="33"/>
        <v>Asia</v>
      </c>
      <c r="AJ18" s="32">
        <f t="shared" ca="1" si="24"/>
        <v>5373.1428571428569</v>
      </c>
      <c r="AK18" t="str">
        <f t="shared" si="23"/>
        <v>Pakistan</v>
      </c>
    </row>
    <row r="19" spans="3:37" hidden="1">
      <c r="C19" t="str">
        <f>VLOOKUP(D19,Countries!$D$5:$E$254,2,FALSE)</f>
        <v>SouthAmerica</v>
      </c>
      <c r="D19" t="str">
        <f>Infections!$A136</f>
        <v>Peru</v>
      </c>
      <c r="E19" s="7">
        <f t="shared" ca="1" si="5"/>
        <v>203736</v>
      </c>
      <c r="F19" s="7">
        <f t="shared" ca="1" si="5"/>
        <v>208823</v>
      </c>
      <c r="G19" s="7">
        <f t="shared" ca="1" si="5"/>
        <v>214788</v>
      </c>
      <c r="H19" s="7">
        <f t="shared" ca="1" si="5"/>
        <v>214788</v>
      </c>
      <c r="I19" s="7">
        <f t="shared" ca="1" si="5"/>
        <v>220749</v>
      </c>
      <c r="J19" s="7">
        <f t="shared" ca="1" si="5"/>
        <v>229736</v>
      </c>
      <c r="K19" s="7">
        <f t="shared" ca="1" si="5"/>
        <v>232992</v>
      </c>
      <c r="L19" s="7">
        <f t="shared" ca="1" si="5"/>
        <v>237156</v>
      </c>
      <c r="M19" s="7">
        <f t="shared" ca="1" si="25"/>
        <v>240908</v>
      </c>
      <c r="N19" s="7">
        <f t="shared" ca="1" si="25"/>
        <v>244388</v>
      </c>
      <c r="O19" s="7">
        <f t="shared" ca="1" si="25"/>
        <v>247925</v>
      </c>
      <c r="P19" s="7">
        <f t="shared" ca="1" si="25"/>
        <v>251338</v>
      </c>
      <c r="Q19" s="7">
        <f t="shared" ca="1" si="25"/>
        <v>254936</v>
      </c>
      <c r="R19" s="7">
        <f t="shared" ca="1" si="25"/>
        <v>257447</v>
      </c>
      <c r="S19" s="7">
        <f t="shared" ca="1" si="25"/>
        <v>260810</v>
      </c>
      <c r="T19" s="107" t="str">
        <f t="shared" si="26"/>
        <v>Peru</v>
      </c>
      <c r="U19" s="32">
        <f t="shared" ca="1" si="8"/>
        <v>5087</v>
      </c>
      <c r="V19" s="32">
        <f t="shared" ca="1" si="9"/>
        <v>5965</v>
      </c>
      <c r="W19" s="32">
        <f t="shared" ca="1" si="10"/>
        <v>0</v>
      </c>
      <c r="X19" s="32">
        <f t="shared" ca="1" si="11"/>
        <v>5961</v>
      </c>
      <c r="Y19" s="32">
        <f t="shared" ca="1" si="12"/>
        <v>8987</v>
      </c>
      <c r="Z19" s="32">
        <f t="shared" ca="1" si="13"/>
        <v>3256</v>
      </c>
      <c r="AA19" s="32">
        <f t="shared" ca="1" si="14"/>
        <v>4164</v>
      </c>
      <c r="AB19" s="32">
        <f t="shared" ca="1" si="15"/>
        <v>3752</v>
      </c>
      <c r="AC19" s="32">
        <f t="shared" ca="1" si="27"/>
        <v>3480</v>
      </c>
      <c r="AD19" s="32">
        <f t="shared" ca="1" si="28"/>
        <v>3537</v>
      </c>
      <c r="AE19" s="32">
        <f t="shared" ca="1" si="29"/>
        <v>3413</v>
      </c>
      <c r="AF19" s="32">
        <f t="shared" ca="1" si="30"/>
        <v>3598</v>
      </c>
      <c r="AG19" s="32">
        <f t="shared" ca="1" si="31"/>
        <v>2511</v>
      </c>
      <c r="AH19" s="32">
        <f t="shared" ca="1" si="32"/>
        <v>3363</v>
      </c>
      <c r="AI19" s="9" t="str">
        <f t="shared" si="33"/>
        <v>SouthAmerica</v>
      </c>
      <c r="AJ19" s="32">
        <f t="shared" ca="1" si="24"/>
        <v>4076.7142857142858</v>
      </c>
      <c r="AK19" t="str">
        <f t="shared" si="23"/>
        <v>Peru</v>
      </c>
    </row>
    <row r="20" spans="3:37" hidden="1">
      <c r="C20" t="str">
        <f>VLOOKUP(D20,Countries!$D$5:$E$254,2,FALSE)</f>
        <v>NorthAmerica</v>
      </c>
      <c r="D20" t="str">
        <f>Infections!$A114</f>
        <v>Mexico</v>
      </c>
      <c r="E20" s="7">
        <f t="shared" ca="1" si="5"/>
        <v>124301</v>
      </c>
      <c r="F20" s="7">
        <f t="shared" ca="1" si="5"/>
        <v>129184</v>
      </c>
      <c r="G20" s="7">
        <f t="shared" ca="1" si="5"/>
        <v>133974</v>
      </c>
      <c r="H20" s="7">
        <f t="shared" ca="1" si="5"/>
        <v>139196</v>
      </c>
      <c r="I20" s="7">
        <f t="shared" ca="1" si="5"/>
        <v>142690</v>
      </c>
      <c r="J20" s="7">
        <f t="shared" ca="1" si="5"/>
        <v>146837</v>
      </c>
      <c r="K20" s="7">
        <f t="shared" ca="1" si="5"/>
        <v>150264</v>
      </c>
      <c r="L20" s="7">
        <f t="shared" ca="1" si="5"/>
        <v>154863</v>
      </c>
      <c r="M20" s="7">
        <f t="shared" ca="1" si="25"/>
        <v>159793</v>
      </c>
      <c r="N20" s="7">
        <f t="shared" ca="1" si="25"/>
        <v>165455</v>
      </c>
      <c r="O20" s="7">
        <f t="shared" ca="1" si="25"/>
        <v>170485</v>
      </c>
      <c r="P20" s="7">
        <f t="shared" ca="1" si="25"/>
        <v>175202</v>
      </c>
      <c r="Q20" s="7">
        <f t="shared" ca="1" si="25"/>
        <v>180545</v>
      </c>
      <c r="R20" s="7">
        <f t="shared" ca="1" si="25"/>
        <v>185122</v>
      </c>
      <c r="S20" s="7">
        <f t="shared" ca="1" si="25"/>
        <v>191410</v>
      </c>
      <c r="T20" s="107" t="str">
        <f t="shared" si="26"/>
        <v>Mexico</v>
      </c>
      <c r="U20" s="32">
        <f t="shared" ca="1" si="8"/>
        <v>4883</v>
      </c>
      <c r="V20" s="32">
        <f t="shared" ca="1" si="9"/>
        <v>4790</v>
      </c>
      <c r="W20" s="32">
        <f t="shared" ca="1" si="10"/>
        <v>5222</v>
      </c>
      <c r="X20" s="32">
        <f t="shared" ca="1" si="11"/>
        <v>3494</v>
      </c>
      <c r="Y20" s="32">
        <f t="shared" ca="1" si="12"/>
        <v>4147</v>
      </c>
      <c r="Z20" s="32">
        <f t="shared" ca="1" si="13"/>
        <v>3427</v>
      </c>
      <c r="AA20" s="32">
        <f t="shared" ca="1" si="14"/>
        <v>4599</v>
      </c>
      <c r="AB20" s="32">
        <f t="shared" ca="1" si="15"/>
        <v>4930</v>
      </c>
      <c r="AC20" s="32">
        <f t="shared" ca="1" si="27"/>
        <v>5662</v>
      </c>
      <c r="AD20" s="32">
        <f t="shared" ca="1" si="28"/>
        <v>5030</v>
      </c>
      <c r="AE20" s="32">
        <f t="shared" ca="1" si="29"/>
        <v>4717</v>
      </c>
      <c r="AF20" s="32">
        <f t="shared" ca="1" si="30"/>
        <v>5343</v>
      </c>
      <c r="AG20" s="32">
        <f t="shared" ca="1" si="31"/>
        <v>4577</v>
      </c>
      <c r="AH20" s="32">
        <f t="shared" ca="1" si="32"/>
        <v>6288</v>
      </c>
      <c r="AI20" s="9" t="str">
        <f t="shared" si="33"/>
        <v>NorthAmerica</v>
      </c>
      <c r="AJ20" s="32">
        <f t="shared" ca="1" si="24"/>
        <v>4793.5</v>
      </c>
      <c r="AK20" t="str">
        <f t="shared" si="23"/>
        <v>Mexico</v>
      </c>
    </row>
    <row r="21" spans="3:37" hidden="1">
      <c r="C21" t="str">
        <f>VLOOKUP(D21,Countries!$D$5:$E$254,2,FALSE)</f>
        <v>Asia</v>
      </c>
      <c r="D21" t="str">
        <f>Infections!$A149</f>
        <v>Saudi Arabia</v>
      </c>
      <c r="E21" s="7">
        <f t="shared" ca="1" si="5"/>
        <v>108571</v>
      </c>
      <c r="F21" s="7">
        <f t="shared" ca="1" si="5"/>
        <v>112288</v>
      </c>
      <c r="G21" s="7">
        <f t="shared" ca="1" si="5"/>
        <v>116021</v>
      </c>
      <c r="H21" s="7">
        <f t="shared" ca="1" si="5"/>
        <v>119942</v>
      </c>
      <c r="I21" s="7">
        <f t="shared" ca="1" si="5"/>
        <v>123308</v>
      </c>
      <c r="J21" s="7">
        <f t="shared" ca="1" si="5"/>
        <v>127541</v>
      </c>
      <c r="K21" s="7">
        <f t="shared" ca="1" si="5"/>
        <v>132048</v>
      </c>
      <c r="L21" s="7">
        <f t="shared" ca="1" si="5"/>
        <v>136315</v>
      </c>
      <c r="M21" s="7">
        <f t="shared" ca="1" si="25"/>
        <v>141234</v>
      </c>
      <c r="N21" s="7">
        <f t="shared" ca="1" si="25"/>
        <v>145991</v>
      </c>
      <c r="O21" s="7">
        <f t="shared" ca="1" si="25"/>
        <v>150292</v>
      </c>
      <c r="P21" s="7">
        <f t="shared" ca="1" si="25"/>
        <v>154233</v>
      </c>
      <c r="Q21" s="7">
        <f t="shared" ca="1" si="25"/>
        <v>157612</v>
      </c>
      <c r="R21" s="7">
        <f t="shared" ca="1" si="25"/>
        <v>161005</v>
      </c>
      <c r="S21" s="7">
        <f t="shared" ca="1" si="25"/>
        <v>164144</v>
      </c>
      <c r="T21" s="107" t="str">
        <f t="shared" si="26"/>
        <v>Saudi Arabia</v>
      </c>
      <c r="U21" s="32">
        <f t="shared" ca="1" si="8"/>
        <v>3717</v>
      </c>
      <c r="V21" s="32">
        <f t="shared" ca="1" si="9"/>
        <v>3733</v>
      </c>
      <c r="W21" s="32">
        <f t="shared" ca="1" si="10"/>
        <v>3921</v>
      </c>
      <c r="X21" s="32">
        <f t="shared" ca="1" si="11"/>
        <v>3366</v>
      </c>
      <c r="Y21" s="32">
        <f t="shared" ca="1" si="12"/>
        <v>4233</v>
      </c>
      <c r="Z21" s="32">
        <f t="shared" ca="1" si="13"/>
        <v>4507</v>
      </c>
      <c r="AA21" s="32">
        <f t="shared" ca="1" si="14"/>
        <v>4267</v>
      </c>
      <c r="AB21" s="32">
        <f t="shared" ca="1" si="15"/>
        <v>4919</v>
      </c>
      <c r="AC21" s="32">
        <f t="shared" ca="1" si="27"/>
        <v>4757</v>
      </c>
      <c r="AD21" s="32">
        <f t="shared" ca="1" si="28"/>
        <v>4301</v>
      </c>
      <c r="AE21" s="32">
        <f t="shared" ca="1" si="29"/>
        <v>3941</v>
      </c>
      <c r="AF21" s="32">
        <f t="shared" ca="1" si="30"/>
        <v>3379</v>
      </c>
      <c r="AG21" s="32">
        <f t="shared" ca="1" si="31"/>
        <v>3393</v>
      </c>
      <c r="AH21" s="32">
        <f t="shared" ca="1" si="32"/>
        <v>3139</v>
      </c>
      <c r="AI21" s="9" t="str">
        <f t="shared" si="33"/>
        <v>Asia</v>
      </c>
      <c r="AJ21" s="32">
        <f t="shared" ca="1" si="24"/>
        <v>3969.5</v>
      </c>
      <c r="AK21" t="str">
        <f t="shared" si="23"/>
        <v>Saudi Arabia</v>
      </c>
    </row>
    <row r="22" spans="3:37" hidden="1">
      <c r="C22" t="str">
        <f>VLOOKUP(D22,Countries!$D$5:$E$254,2,FALSE)</f>
        <v>Africa</v>
      </c>
      <c r="D22" t="str">
        <f>Infections!$A158</f>
        <v>South Africa</v>
      </c>
      <c r="E22" s="7">
        <f t="shared" ca="1" si="5"/>
        <v>52991</v>
      </c>
      <c r="F22" s="7">
        <f t="shared" ca="1" si="5"/>
        <v>55421</v>
      </c>
      <c r="G22" s="7">
        <f t="shared" ca="1" si="5"/>
        <v>58568</v>
      </c>
      <c r="H22" s="7">
        <f t="shared" ca="1" si="5"/>
        <v>61927</v>
      </c>
      <c r="I22" s="7">
        <f t="shared" ca="1" si="5"/>
        <v>65736</v>
      </c>
      <c r="J22" s="7">
        <f t="shared" ca="1" si="5"/>
        <v>70038</v>
      </c>
      <c r="K22" s="7">
        <f t="shared" ca="1" si="5"/>
        <v>73533</v>
      </c>
      <c r="L22" s="7">
        <f t="shared" ca="1" si="5"/>
        <v>76334</v>
      </c>
      <c r="M22" s="7">
        <f t="shared" ca="1" si="25"/>
        <v>80412</v>
      </c>
      <c r="N22" s="7">
        <f t="shared" ca="1" si="25"/>
        <v>83890</v>
      </c>
      <c r="O22" s="7">
        <f t="shared" ca="1" si="25"/>
        <v>87715</v>
      </c>
      <c r="P22" s="7">
        <f t="shared" ca="1" si="25"/>
        <v>92681</v>
      </c>
      <c r="Q22" s="7">
        <f t="shared" ca="1" si="25"/>
        <v>97302</v>
      </c>
      <c r="R22" s="7">
        <f t="shared" ca="1" si="25"/>
        <v>101590</v>
      </c>
      <c r="S22" s="7">
        <f t="shared" ca="1" si="25"/>
        <v>106108</v>
      </c>
      <c r="T22" s="107" t="str">
        <f t="shared" si="26"/>
        <v>South Africa</v>
      </c>
      <c r="U22" s="32">
        <f t="shared" ca="1" si="8"/>
        <v>2430</v>
      </c>
      <c r="V22" s="32">
        <f t="shared" ca="1" si="9"/>
        <v>3147</v>
      </c>
      <c r="W22" s="32">
        <f t="shared" ca="1" si="10"/>
        <v>3359</v>
      </c>
      <c r="X22" s="32">
        <f t="shared" ca="1" si="11"/>
        <v>3809</v>
      </c>
      <c r="Y22" s="32">
        <f t="shared" ca="1" si="12"/>
        <v>4302</v>
      </c>
      <c r="Z22" s="32">
        <f t="shared" ca="1" si="13"/>
        <v>3495</v>
      </c>
      <c r="AA22" s="32">
        <f t="shared" ca="1" si="14"/>
        <v>2801</v>
      </c>
      <c r="AB22" s="32">
        <f t="shared" ca="1" si="15"/>
        <v>4078</v>
      </c>
      <c r="AC22" s="32">
        <f t="shared" ca="1" si="27"/>
        <v>3478</v>
      </c>
      <c r="AD22" s="32">
        <f t="shared" ca="1" si="28"/>
        <v>3825</v>
      </c>
      <c r="AE22" s="32">
        <f t="shared" ca="1" si="29"/>
        <v>4966</v>
      </c>
      <c r="AF22" s="32">
        <f t="shared" ca="1" si="30"/>
        <v>4621</v>
      </c>
      <c r="AG22" s="32">
        <f t="shared" ca="1" si="31"/>
        <v>4288</v>
      </c>
      <c r="AH22" s="32">
        <f t="shared" ca="1" si="32"/>
        <v>4518</v>
      </c>
      <c r="AI22" s="9" t="str">
        <f t="shared" si="33"/>
        <v>Africa</v>
      </c>
      <c r="AJ22" s="32">
        <f t="shared" ca="1" si="24"/>
        <v>3794.0714285714284</v>
      </c>
      <c r="AK22" t="str">
        <f t="shared" si="23"/>
        <v>South Africa</v>
      </c>
    </row>
    <row r="23" spans="3:37" hidden="1">
      <c r="C23" t="str">
        <f>VLOOKUP(D23,Countries!$D$5:$E$254,2,FALSE)</f>
        <v>Asia</v>
      </c>
      <c r="D23" t="str">
        <f>Infections!$A17</f>
        <v>Bangladesh</v>
      </c>
      <c r="E23" s="7">
        <f t="shared" ref="E23:L30" ca="1" si="34">INDEX(_Inf_Data,MATCH($D23,_Inf_Country,0),MATCH(E$6,_Inf_Day,0))</f>
        <v>71675</v>
      </c>
      <c r="F23" s="7">
        <f t="shared" ca="1" si="34"/>
        <v>74865</v>
      </c>
      <c r="G23" s="7">
        <f t="shared" ca="1" si="34"/>
        <v>78052</v>
      </c>
      <c r="H23" s="7">
        <f t="shared" ca="1" si="34"/>
        <v>81523</v>
      </c>
      <c r="I23" s="7">
        <f t="shared" ca="1" si="34"/>
        <v>84379</v>
      </c>
      <c r="J23" s="7">
        <f t="shared" ca="1" si="34"/>
        <v>87520</v>
      </c>
      <c r="K23" s="7">
        <f t="shared" ca="1" si="34"/>
        <v>90619</v>
      </c>
      <c r="L23" s="7">
        <f t="shared" ca="1" si="34"/>
        <v>94481</v>
      </c>
      <c r="M23" s="7">
        <f t="shared" ca="1" si="25"/>
        <v>98489</v>
      </c>
      <c r="N23" s="7">
        <f t="shared" ca="1" si="25"/>
        <v>102292</v>
      </c>
      <c r="O23" s="7">
        <f t="shared" ca="1" si="25"/>
        <v>105535</v>
      </c>
      <c r="P23" s="7">
        <f t="shared" ca="1" si="25"/>
        <v>108775</v>
      </c>
      <c r="Q23" s="7">
        <f t="shared" ca="1" si="25"/>
        <v>112306</v>
      </c>
      <c r="R23" s="7">
        <f t="shared" ca="1" si="25"/>
        <v>115786</v>
      </c>
      <c r="S23" s="7">
        <f t="shared" ca="1" si="25"/>
        <v>119198</v>
      </c>
      <c r="T23" s="107" t="str">
        <f t="shared" si="26"/>
        <v>Bangladesh</v>
      </c>
      <c r="U23" s="32">
        <f t="shared" ca="1" si="8"/>
        <v>3190</v>
      </c>
      <c r="V23" s="32">
        <f t="shared" ca="1" si="9"/>
        <v>3187</v>
      </c>
      <c r="W23" s="32">
        <f t="shared" ca="1" si="10"/>
        <v>3471</v>
      </c>
      <c r="X23" s="32">
        <f t="shared" ca="1" si="11"/>
        <v>2856</v>
      </c>
      <c r="Y23" s="32">
        <f t="shared" ca="1" si="12"/>
        <v>3141</v>
      </c>
      <c r="Z23" s="32">
        <f t="shared" ca="1" si="13"/>
        <v>3099</v>
      </c>
      <c r="AA23" s="32">
        <f t="shared" ca="1" si="14"/>
        <v>3862</v>
      </c>
      <c r="AB23" s="32">
        <f t="shared" ca="1" si="15"/>
        <v>4008</v>
      </c>
      <c r="AC23" s="32">
        <f t="shared" ca="1" si="27"/>
        <v>3803</v>
      </c>
      <c r="AD23" s="32">
        <f t="shared" ca="1" si="28"/>
        <v>3243</v>
      </c>
      <c r="AE23" s="32">
        <f t="shared" ca="1" si="29"/>
        <v>3240</v>
      </c>
      <c r="AF23" s="32">
        <f t="shared" ca="1" si="30"/>
        <v>3531</v>
      </c>
      <c r="AG23" s="32">
        <f t="shared" ca="1" si="31"/>
        <v>3480</v>
      </c>
      <c r="AH23" s="32">
        <f t="shared" ca="1" si="32"/>
        <v>3412</v>
      </c>
      <c r="AI23" s="9" t="str">
        <f t="shared" si="33"/>
        <v>Asia</v>
      </c>
      <c r="AJ23" s="32">
        <f t="shared" ca="1" si="24"/>
        <v>3394.5</v>
      </c>
      <c r="AK23" t="str">
        <f t="shared" si="23"/>
        <v>Bangladesh</v>
      </c>
    </row>
    <row r="24" spans="3:37" hidden="1">
      <c r="C24" t="str">
        <f>VLOOKUP(D24,Countries!$D$5:$E$254,2,FALSE)</f>
        <v>USA</v>
      </c>
      <c r="D24" t="str">
        <f>Infections!$A199</f>
        <v>California</v>
      </c>
      <c r="E24" s="7">
        <f t="shared" ca="1" si="34"/>
        <v>136641</v>
      </c>
      <c r="F24" s="7">
        <f t="shared" ca="1" si="34"/>
        <v>139715</v>
      </c>
      <c r="G24" s="7">
        <f t="shared" ca="1" si="34"/>
        <v>143377</v>
      </c>
      <c r="H24" s="7">
        <f t="shared" ca="1" si="34"/>
        <v>146659</v>
      </c>
      <c r="I24" s="7">
        <f t="shared" ca="1" si="34"/>
        <v>150018</v>
      </c>
      <c r="J24" s="7">
        <f t="shared" ca="1" si="34"/>
        <v>152300</v>
      </c>
      <c r="K24" s="7">
        <f t="shared" ca="1" si="34"/>
        <v>155726</v>
      </c>
      <c r="L24" s="7">
        <f t="shared" ca="1" si="34"/>
        <v>158961</v>
      </c>
      <c r="M24" s="7">
        <f t="shared" ca="1" si="25"/>
        <v>162798</v>
      </c>
      <c r="N24" s="7">
        <f t="shared" ca="1" si="25"/>
        <v>167086</v>
      </c>
      <c r="O24" s="7">
        <f t="shared" ca="1" si="25"/>
        <v>170862</v>
      </c>
      <c r="P24" s="7">
        <f t="shared" ca="1" si="25"/>
        <v>175213</v>
      </c>
      <c r="Q24" s="7">
        <f t="shared" ca="1" si="25"/>
        <v>178546</v>
      </c>
      <c r="R24" s="7">
        <f t="shared" ca="1" si="25"/>
        <v>184765</v>
      </c>
      <c r="S24" s="7">
        <f t="shared" ca="1" si="25"/>
        <v>191477</v>
      </c>
      <c r="T24" s="107" t="str">
        <f t="shared" si="26"/>
        <v>California</v>
      </c>
      <c r="U24" s="32">
        <f t="shared" ca="1" si="8"/>
        <v>3074</v>
      </c>
      <c r="V24" s="32">
        <f t="shared" ca="1" si="9"/>
        <v>3662</v>
      </c>
      <c r="W24" s="32">
        <f t="shared" ca="1" si="10"/>
        <v>3282</v>
      </c>
      <c r="X24" s="32">
        <f t="shared" ca="1" si="11"/>
        <v>3359</v>
      </c>
      <c r="Y24" s="32">
        <f t="shared" ca="1" si="12"/>
        <v>2282</v>
      </c>
      <c r="Z24" s="32">
        <f t="shared" ca="1" si="13"/>
        <v>3426</v>
      </c>
      <c r="AA24" s="32">
        <f t="shared" ca="1" si="14"/>
        <v>3235</v>
      </c>
      <c r="AB24" s="32">
        <f t="shared" ca="1" si="15"/>
        <v>3837</v>
      </c>
      <c r="AC24" s="32">
        <f t="shared" ca="1" si="27"/>
        <v>4288</v>
      </c>
      <c r="AD24" s="32">
        <f t="shared" ca="1" si="28"/>
        <v>3776</v>
      </c>
      <c r="AE24" s="32">
        <f t="shared" ca="1" si="29"/>
        <v>4351</v>
      </c>
      <c r="AF24" s="32">
        <f t="shared" ca="1" si="30"/>
        <v>3333</v>
      </c>
      <c r="AG24" s="32">
        <f t="shared" ca="1" si="31"/>
        <v>6219</v>
      </c>
      <c r="AH24" s="32">
        <f t="shared" ca="1" si="32"/>
        <v>6712</v>
      </c>
      <c r="AI24" s="9" t="str">
        <f t="shared" si="33"/>
        <v>USA</v>
      </c>
      <c r="AJ24" s="32">
        <f t="shared" ca="1" si="24"/>
        <v>3916.8571428571427</v>
      </c>
      <c r="AK24" t="str">
        <f t="shared" si="23"/>
        <v>California</v>
      </c>
    </row>
    <row r="25" spans="3:37" hidden="1">
      <c r="C25" t="str">
        <f>VLOOKUP(D25,Countries!$D$5:$E$254,2,FALSE)</f>
        <v>USA</v>
      </c>
      <c r="D25" t="str">
        <f>Infections!$A237</f>
        <v>Texas</v>
      </c>
      <c r="E25" s="7">
        <f t="shared" ca="1" si="34"/>
        <v>78208</v>
      </c>
      <c r="F25" s="7">
        <f t="shared" ca="1" si="34"/>
        <v>80777</v>
      </c>
      <c r="G25" s="7">
        <f t="shared" ca="1" si="34"/>
        <v>82658</v>
      </c>
      <c r="H25" s="7">
        <f t="shared" ca="1" si="34"/>
        <v>84927</v>
      </c>
      <c r="I25" s="7">
        <f t="shared" ca="1" si="34"/>
        <v>86915</v>
      </c>
      <c r="J25" s="7">
        <f t="shared" ca="1" si="34"/>
        <v>88523</v>
      </c>
      <c r="K25" s="7">
        <f t="shared" ca="1" si="34"/>
        <v>90211</v>
      </c>
      <c r="L25" s="7">
        <f t="shared" ca="1" si="34"/>
        <v>93569</v>
      </c>
      <c r="M25" s="7">
        <f t="shared" ca="1" si="25"/>
        <v>97699</v>
      </c>
      <c r="N25" s="7">
        <f t="shared" ca="1" si="25"/>
        <v>101259</v>
      </c>
      <c r="O25" s="7">
        <f t="shared" ca="1" si="25"/>
        <v>105394</v>
      </c>
      <c r="P25" s="7">
        <f t="shared" ca="1" si="25"/>
        <v>109581</v>
      </c>
      <c r="Q25" s="7">
        <f t="shared" ca="1" si="25"/>
        <v>112944</v>
      </c>
      <c r="R25" s="7">
        <f t="shared" ca="1" si="25"/>
        <v>117790</v>
      </c>
      <c r="S25" s="7">
        <f t="shared" ca="1" si="25"/>
        <v>122932</v>
      </c>
      <c r="T25" s="107" t="str">
        <f t="shared" si="26"/>
        <v>Texas</v>
      </c>
      <c r="U25" s="32">
        <f t="shared" ca="1" si="8"/>
        <v>2569</v>
      </c>
      <c r="V25" s="32">
        <f t="shared" ca="1" si="9"/>
        <v>1881</v>
      </c>
      <c r="W25" s="32">
        <f t="shared" ca="1" si="10"/>
        <v>2269</v>
      </c>
      <c r="X25" s="32">
        <f t="shared" ca="1" si="11"/>
        <v>1988</v>
      </c>
      <c r="Y25" s="32">
        <f t="shared" ca="1" si="12"/>
        <v>1608</v>
      </c>
      <c r="Z25" s="32">
        <f t="shared" ca="1" si="13"/>
        <v>1688</v>
      </c>
      <c r="AA25" s="32">
        <f t="shared" ca="1" si="14"/>
        <v>3358</v>
      </c>
      <c r="AB25" s="32">
        <f t="shared" ca="1" si="15"/>
        <v>4130</v>
      </c>
      <c r="AC25" s="32">
        <f t="shared" ca="1" si="27"/>
        <v>3560</v>
      </c>
      <c r="AD25" s="32">
        <f t="shared" ca="1" si="28"/>
        <v>4135</v>
      </c>
      <c r="AE25" s="32">
        <f t="shared" ca="1" si="29"/>
        <v>4187</v>
      </c>
      <c r="AF25" s="32">
        <f t="shared" ca="1" si="30"/>
        <v>3363</v>
      </c>
      <c r="AG25" s="32">
        <f t="shared" ca="1" si="31"/>
        <v>4846</v>
      </c>
      <c r="AH25" s="32">
        <f t="shared" ca="1" si="32"/>
        <v>5142</v>
      </c>
      <c r="AI25" s="9" t="str">
        <f t="shared" si="33"/>
        <v>USA</v>
      </c>
      <c r="AJ25" s="32">
        <f t="shared" ca="1" si="24"/>
        <v>3194.5714285714284</v>
      </c>
      <c r="AK25" t="str">
        <f t="shared" si="23"/>
        <v>Texas</v>
      </c>
    </row>
    <row r="26" spans="3:37" hidden="1">
      <c r="C26" t="str">
        <f>VLOOKUP(D26,Countries!$D$5:$E$254,2,FALSE)</f>
        <v>Asia</v>
      </c>
      <c r="D26" t="str">
        <f>Infections!$A84</f>
        <v>Iran</v>
      </c>
      <c r="E26" s="7">
        <f t="shared" ca="1" si="34"/>
        <v>175927</v>
      </c>
      <c r="F26" s="7">
        <f t="shared" ca="1" si="34"/>
        <v>177938</v>
      </c>
      <c r="G26" s="7">
        <f t="shared" ca="1" si="34"/>
        <v>180156</v>
      </c>
      <c r="H26" s="7">
        <f t="shared" ca="1" si="34"/>
        <v>182525</v>
      </c>
      <c r="I26" s="7">
        <f t="shared" ca="1" si="34"/>
        <v>184955</v>
      </c>
      <c r="J26" s="7">
        <f t="shared" ca="1" si="34"/>
        <v>187427</v>
      </c>
      <c r="K26" s="7">
        <f t="shared" ca="1" si="34"/>
        <v>189876</v>
      </c>
      <c r="L26" s="7">
        <f t="shared" ca="1" si="34"/>
        <v>192439</v>
      </c>
      <c r="M26" s="7">
        <f t="shared" ref="M26:S30" ca="1" si="35">INDEX(_Inf_Data,MATCH($D26,_Inf_Country,0),MATCH(M$6,_Inf_Day,0))</f>
        <v>195051</v>
      </c>
      <c r="N26" s="7">
        <f t="shared" ca="1" si="35"/>
        <v>197647</v>
      </c>
      <c r="O26" s="7">
        <f t="shared" ca="1" si="35"/>
        <v>200262</v>
      </c>
      <c r="P26" s="7">
        <f t="shared" ca="1" si="35"/>
        <v>202584</v>
      </c>
      <c r="Q26" s="7">
        <f t="shared" ca="1" si="35"/>
        <v>204952</v>
      </c>
      <c r="R26" s="7">
        <f t="shared" ca="1" si="35"/>
        <v>207525</v>
      </c>
      <c r="S26" s="7">
        <f t="shared" ca="1" si="35"/>
        <v>209970</v>
      </c>
      <c r="T26" s="107" t="str">
        <f t="shared" si="26"/>
        <v>Iran</v>
      </c>
      <c r="U26" s="32">
        <f t="shared" ca="1" si="8"/>
        <v>2011</v>
      </c>
      <c r="V26" s="32">
        <f t="shared" ca="1" si="9"/>
        <v>2218</v>
      </c>
      <c r="W26" s="32">
        <f t="shared" ca="1" si="10"/>
        <v>2369</v>
      </c>
      <c r="X26" s="32">
        <f t="shared" ca="1" si="11"/>
        <v>2430</v>
      </c>
      <c r="Y26" s="32">
        <f t="shared" ca="1" si="12"/>
        <v>2472</v>
      </c>
      <c r="Z26" s="32">
        <f t="shared" ca="1" si="13"/>
        <v>2449</v>
      </c>
      <c r="AA26" s="32">
        <f t="shared" ca="1" si="14"/>
        <v>2563</v>
      </c>
      <c r="AB26" s="32">
        <f t="shared" ca="1" si="15"/>
        <v>2612</v>
      </c>
      <c r="AC26" s="32">
        <f t="shared" ca="1" si="27"/>
        <v>2596</v>
      </c>
      <c r="AD26" s="32">
        <f t="shared" ca="1" si="28"/>
        <v>2615</v>
      </c>
      <c r="AE26" s="32">
        <f t="shared" ca="1" si="29"/>
        <v>2322</v>
      </c>
      <c r="AF26" s="32">
        <f t="shared" ca="1" si="30"/>
        <v>2368</v>
      </c>
      <c r="AG26" s="32">
        <f t="shared" ca="1" si="31"/>
        <v>2573</v>
      </c>
      <c r="AH26" s="32">
        <f t="shared" ca="1" si="32"/>
        <v>2445</v>
      </c>
      <c r="AI26" s="9" t="str">
        <f t="shared" si="33"/>
        <v>Asia</v>
      </c>
      <c r="AJ26" s="32">
        <f t="shared" ca="1" si="24"/>
        <v>2431.6428571428573</v>
      </c>
      <c r="AK26" t="str">
        <f t="shared" si="23"/>
        <v>Iran</v>
      </c>
    </row>
    <row r="27" spans="3:37" hidden="1">
      <c r="C27" t="str">
        <f>VLOOKUP(D27,Countries!$D$5:$E$254,2,FALSE)</f>
        <v>USA</v>
      </c>
      <c r="D27" t="str">
        <f>Infections!$A204</f>
        <v>Florida</v>
      </c>
      <c r="E27" s="7">
        <f t="shared" ca="1" si="34"/>
        <v>66000</v>
      </c>
      <c r="F27" s="7">
        <f t="shared" ca="1" si="34"/>
        <v>67371</v>
      </c>
      <c r="G27" s="7">
        <f t="shared" ca="1" si="34"/>
        <v>69069</v>
      </c>
      <c r="H27" s="7">
        <f t="shared" ca="1" si="34"/>
        <v>70971</v>
      </c>
      <c r="I27" s="7">
        <f t="shared" ca="1" si="34"/>
        <v>73552</v>
      </c>
      <c r="J27" s="7">
        <f t="shared" ca="1" si="34"/>
        <v>75568</v>
      </c>
      <c r="K27" s="7">
        <f t="shared" ca="1" si="34"/>
        <v>77326</v>
      </c>
      <c r="L27" s="7">
        <f t="shared" ca="1" si="34"/>
        <v>80109</v>
      </c>
      <c r="M27" s="7">
        <f t="shared" ca="1" si="35"/>
        <v>82719</v>
      </c>
      <c r="N27" s="7">
        <f t="shared" ca="1" si="35"/>
        <v>85926</v>
      </c>
      <c r="O27" s="7">
        <f t="shared" ca="1" si="35"/>
        <v>89748</v>
      </c>
      <c r="P27" s="7">
        <f t="shared" ca="1" si="35"/>
        <v>93797</v>
      </c>
      <c r="Q27" s="7">
        <f t="shared" ca="1" si="35"/>
        <v>97291</v>
      </c>
      <c r="R27" s="7">
        <f t="shared" ca="1" si="35"/>
        <v>100217</v>
      </c>
      <c r="S27" s="7">
        <f t="shared" ca="1" si="35"/>
        <v>103503</v>
      </c>
      <c r="T27" s="107" t="str">
        <f t="shared" si="26"/>
        <v>Florida</v>
      </c>
      <c r="U27" s="32">
        <f t="shared" ca="1" si="8"/>
        <v>1371</v>
      </c>
      <c r="V27" s="32">
        <f t="shared" ca="1" si="9"/>
        <v>1698</v>
      </c>
      <c r="W27" s="32">
        <f t="shared" ca="1" si="10"/>
        <v>1902</v>
      </c>
      <c r="X27" s="32">
        <f t="shared" ca="1" si="11"/>
        <v>2581</v>
      </c>
      <c r="Y27" s="32">
        <f t="shared" ca="1" si="12"/>
        <v>2016</v>
      </c>
      <c r="Z27" s="32">
        <f t="shared" ca="1" si="13"/>
        <v>1758</v>
      </c>
      <c r="AA27" s="32">
        <f t="shared" ca="1" si="14"/>
        <v>2783</v>
      </c>
      <c r="AB27" s="32">
        <f t="shared" ca="1" si="15"/>
        <v>2610</v>
      </c>
      <c r="AC27" s="32">
        <f t="shared" ca="1" si="27"/>
        <v>3207</v>
      </c>
      <c r="AD27" s="32">
        <f t="shared" ca="1" si="28"/>
        <v>3822</v>
      </c>
      <c r="AE27" s="32">
        <f t="shared" ca="1" si="29"/>
        <v>4049</v>
      </c>
      <c r="AF27" s="32">
        <f t="shared" ca="1" si="30"/>
        <v>3494</v>
      </c>
      <c r="AG27" s="32">
        <f t="shared" ca="1" si="31"/>
        <v>2926</v>
      </c>
      <c r="AH27" s="32">
        <f t="shared" ca="1" si="32"/>
        <v>3286</v>
      </c>
      <c r="AI27" s="9" t="str">
        <f t="shared" si="33"/>
        <v>USA</v>
      </c>
      <c r="AJ27" s="32">
        <f t="shared" ca="1" si="24"/>
        <v>2678.7857142857142</v>
      </c>
      <c r="AK27" t="str">
        <f t="shared" si="23"/>
        <v>Florida</v>
      </c>
    </row>
    <row r="28" spans="3:37" hidden="1">
      <c r="C28" t="str">
        <f>VLOOKUP(D28,Countries!$D$5:$E$254,2,FALSE)</f>
        <v>SouthAmerica</v>
      </c>
      <c r="D28" t="str">
        <f>Infections!$A41</f>
        <v>Colombia</v>
      </c>
      <c r="E28" s="7">
        <f t="shared" ca="1" si="34"/>
        <v>40847</v>
      </c>
      <c r="F28" s="7">
        <f t="shared" ca="1" si="34"/>
        <v>42206</v>
      </c>
      <c r="G28" s="7">
        <f t="shared" ca="1" si="34"/>
        <v>43810</v>
      </c>
      <c r="H28" s="7">
        <f t="shared" ca="1" si="34"/>
        <v>45344</v>
      </c>
      <c r="I28" s="7">
        <f t="shared" ca="1" si="34"/>
        <v>46994</v>
      </c>
      <c r="J28" s="7">
        <f t="shared" ca="1" si="34"/>
        <v>48896</v>
      </c>
      <c r="K28" s="7">
        <f t="shared" ca="1" si="34"/>
        <v>53168</v>
      </c>
      <c r="L28" s="7">
        <f t="shared" ca="1" si="34"/>
        <v>53211</v>
      </c>
      <c r="M28" s="7">
        <f t="shared" ca="1" si="35"/>
        <v>55083</v>
      </c>
      <c r="N28" s="7">
        <f t="shared" ca="1" si="35"/>
        <v>57202</v>
      </c>
      <c r="O28" s="7">
        <f t="shared" ca="1" si="35"/>
        <v>60387</v>
      </c>
      <c r="P28" s="7">
        <f t="shared" ca="1" si="35"/>
        <v>63454</v>
      </c>
      <c r="Q28" s="7">
        <f t="shared" ca="1" si="35"/>
        <v>68836</v>
      </c>
      <c r="R28" s="7">
        <f t="shared" ca="1" si="35"/>
        <v>71367</v>
      </c>
      <c r="S28" s="7">
        <f t="shared" ca="1" si="35"/>
        <v>73760</v>
      </c>
      <c r="T28" s="107" t="str">
        <f t="shared" si="26"/>
        <v>Colombia</v>
      </c>
      <c r="U28" s="32">
        <f t="shared" ca="1" si="8"/>
        <v>1359</v>
      </c>
      <c r="V28" s="32">
        <f t="shared" ca="1" si="9"/>
        <v>1604</v>
      </c>
      <c r="W28" s="32">
        <f t="shared" ca="1" si="10"/>
        <v>1534</v>
      </c>
      <c r="X28" s="32">
        <f t="shared" ca="1" si="11"/>
        <v>1650</v>
      </c>
      <c r="Y28" s="32">
        <f t="shared" ca="1" si="12"/>
        <v>1902</v>
      </c>
      <c r="Z28" s="32">
        <f t="shared" ca="1" si="13"/>
        <v>4272</v>
      </c>
      <c r="AA28" s="32">
        <f t="shared" ca="1" si="14"/>
        <v>43</v>
      </c>
      <c r="AB28" s="32">
        <f t="shared" ca="1" si="15"/>
        <v>1872</v>
      </c>
      <c r="AC28" s="32">
        <f t="shared" ca="1" si="27"/>
        <v>2119</v>
      </c>
      <c r="AD28" s="32">
        <f t="shared" ca="1" si="28"/>
        <v>3185</v>
      </c>
      <c r="AE28" s="32">
        <f t="shared" ca="1" si="29"/>
        <v>3067</v>
      </c>
      <c r="AF28" s="32">
        <f t="shared" ca="1" si="30"/>
        <v>5382</v>
      </c>
      <c r="AG28" s="32">
        <f t="shared" ca="1" si="31"/>
        <v>2531</v>
      </c>
      <c r="AH28" s="32">
        <f t="shared" ca="1" si="32"/>
        <v>2393</v>
      </c>
      <c r="AI28" s="9" t="str">
        <f t="shared" si="33"/>
        <v>SouthAmerica</v>
      </c>
      <c r="AJ28" s="32">
        <f t="shared" ca="1" si="24"/>
        <v>2350.9285714285716</v>
      </c>
      <c r="AK28" t="str">
        <f t="shared" si="23"/>
        <v>Colombia</v>
      </c>
    </row>
    <row r="29" spans="3:37" hidden="1">
      <c r="C29" t="str">
        <f>VLOOKUP(D29,Countries!$D$5:$E$254,2,FALSE)</f>
        <v>USA</v>
      </c>
      <c r="D29" t="str">
        <f>Infections!$A197</f>
        <v>Arizona</v>
      </c>
      <c r="E29" s="7">
        <f t="shared" ca="1" si="34"/>
        <v>28296</v>
      </c>
      <c r="F29" s="7">
        <f t="shared" ca="1" si="34"/>
        <v>29852</v>
      </c>
      <c r="G29" s="7">
        <f t="shared" ca="1" si="34"/>
        <v>31267</v>
      </c>
      <c r="H29" s="7">
        <f t="shared" ca="1" si="34"/>
        <v>33039</v>
      </c>
      <c r="I29" s="7">
        <f t="shared" ca="1" si="34"/>
        <v>34660</v>
      </c>
      <c r="J29" s="7">
        <f t="shared" ca="1" si="34"/>
        <v>35706</v>
      </c>
      <c r="K29" s="7">
        <f t="shared" ca="1" si="34"/>
        <v>36844</v>
      </c>
      <c r="L29" s="7">
        <f t="shared" ca="1" si="34"/>
        <v>39185</v>
      </c>
      <c r="M29" s="7">
        <f t="shared" ca="1" si="35"/>
        <v>40937</v>
      </c>
      <c r="N29" s="7">
        <f t="shared" ca="1" si="35"/>
        <v>43445</v>
      </c>
      <c r="O29" s="7">
        <f t="shared" ca="1" si="35"/>
        <v>46910</v>
      </c>
      <c r="P29" s="7">
        <f t="shared" ca="1" si="35"/>
        <v>50127</v>
      </c>
      <c r="Q29" s="7">
        <f t="shared" ca="1" si="35"/>
        <v>52591</v>
      </c>
      <c r="R29" s="7">
        <f t="shared" ca="1" si="35"/>
        <v>54599</v>
      </c>
      <c r="S29" s="7">
        <f t="shared" ca="1" si="35"/>
        <v>58378</v>
      </c>
      <c r="T29" s="107" t="str">
        <f t="shared" si="26"/>
        <v>Arizona</v>
      </c>
      <c r="U29" s="32">
        <f t="shared" ca="1" si="8"/>
        <v>1556</v>
      </c>
      <c r="V29" s="32">
        <f t="shared" ca="1" si="9"/>
        <v>1415</v>
      </c>
      <c r="W29" s="32">
        <f t="shared" ca="1" si="10"/>
        <v>1772</v>
      </c>
      <c r="X29" s="32">
        <f t="shared" ca="1" si="11"/>
        <v>1621</v>
      </c>
      <c r="Y29" s="32">
        <f t="shared" ca="1" si="12"/>
        <v>1046</v>
      </c>
      <c r="Z29" s="32">
        <f t="shared" ca="1" si="13"/>
        <v>1138</v>
      </c>
      <c r="AA29" s="32">
        <f t="shared" ca="1" si="14"/>
        <v>2341</v>
      </c>
      <c r="AB29" s="32">
        <f t="shared" ca="1" si="15"/>
        <v>1752</v>
      </c>
      <c r="AC29" s="32">
        <f t="shared" ca="1" si="27"/>
        <v>2508</v>
      </c>
      <c r="AD29" s="32">
        <f t="shared" ca="1" si="28"/>
        <v>3465</v>
      </c>
      <c r="AE29" s="32">
        <f t="shared" ca="1" si="29"/>
        <v>3217</v>
      </c>
      <c r="AF29" s="32">
        <f t="shared" ca="1" si="30"/>
        <v>2464</v>
      </c>
      <c r="AG29" s="32">
        <f t="shared" ca="1" si="31"/>
        <v>2008</v>
      </c>
      <c r="AH29" s="32">
        <f t="shared" ca="1" si="32"/>
        <v>3779</v>
      </c>
      <c r="AI29" s="9" t="str">
        <f t="shared" si="33"/>
        <v>USA</v>
      </c>
      <c r="AJ29" s="32">
        <f t="shared" ca="1" si="24"/>
        <v>2148.7142857142858</v>
      </c>
      <c r="AK29" t="str">
        <f t="shared" si="23"/>
        <v>Arizona</v>
      </c>
    </row>
    <row r="30" spans="3:37" hidden="1">
      <c r="C30" t="str">
        <f>VLOOKUP(D30,Countries!$D$5:$E$254,2,FALSE)</f>
        <v>Africa</v>
      </c>
      <c r="D30" t="str">
        <f>Infections!$A56</f>
        <v>Egypt</v>
      </c>
      <c r="E30" s="7">
        <f t="shared" ca="1" si="34"/>
        <v>36829</v>
      </c>
      <c r="F30" s="7">
        <f t="shared" ca="1" si="34"/>
        <v>38284</v>
      </c>
      <c r="G30" s="7">
        <f t="shared" ca="1" si="34"/>
        <v>39726</v>
      </c>
      <c r="H30" s="7">
        <f t="shared" ca="1" si="34"/>
        <v>41303</v>
      </c>
      <c r="I30" s="7">
        <f t="shared" ca="1" si="34"/>
        <v>42980</v>
      </c>
      <c r="J30" s="7">
        <f t="shared" ca="1" si="34"/>
        <v>44598</v>
      </c>
      <c r="K30" s="7">
        <f t="shared" ca="1" si="34"/>
        <v>46289</v>
      </c>
      <c r="L30" s="7">
        <f t="shared" ca="1" si="34"/>
        <v>47856</v>
      </c>
      <c r="M30" s="7">
        <f t="shared" ca="1" si="35"/>
        <v>49219</v>
      </c>
      <c r="N30" s="7">
        <f t="shared" ca="1" si="35"/>
        <v>50437</v>
      </c>
      <c r="O30" s="7">
        <f t="shared" ca="1" si="35"/>
        <v>52211</v>
      </c>
      <c r="P30" s="7">
        <f t="shared" ca="1" si="35"/>
        <v>53758</v>
      </c>
      <c r="Q30" s="7">
        <f t="shared" ca="1" si="35"/>
        <v>55233</v>
      </c>
      <c r="R30" s="7">
        <f t="shared" ca="1" si="35"/>
        <v>56809</v>
      </c>
      <c r="S30" s="7">
        <f t="shared" ca="1" si="35"/>
        <v>58141</v>
      </c>
      <c r="T30" s="107" t="str">
        <f t="shared" si="26"/>
        <v>Egypt</v>
      </c>
      <c r="U30" s="32">
        <f t="shared" ca="1" si="8"/>
        <v>1455</v>
      </c>
      <c r="V30" s="32">
        <f t="shared" ca="1" si="9"/>
        <v>1442</v>
      </c>
      <c r="W30" s="32">
        <f t="shared" ca="1" si="10"/>
        <v>1577</v>
      </c>
      <c r="X30" s="32">
        <f t="shared" ca="1" si="11"/>
        <v>1677</v>
      </c>
      <c r="Y30" s="32">
        <f t="shared" ca="1" si="12"/>
        <v>1618</v>
      </c>
      <c r="Z30" s="32">
        <f t="shared" ca="1" si="13"/>
        <v>1691</v>
      </c>
      <c r="AA30" s="32">
        <f t="shared" ca="1" si="14"/>
        <v>1567</v>
      </c>
      <c r="AB30" s="32">
        <f t="shared" ca="1" si="15"/>
        <v>1363</v>
      </c>
      <c r="AC30" s="32">
        <f t="shared" ca="1" si="27"/>
        <v>1218</v>
      </c>
      <c r="AD30" s="32">
        <f t="shared" ca="1" si="28"/>
        <v>1774</v>
      </c>
      <c r="AE30" s="32">
        <f t="shared" ca="1" si="29"/>
        <v>1547</v>
      </c>
      <c r="AF30" s="32">
        <f t="shared" ca="1" si="30"/>
        <v>1475</v>
      </c>
      <c r="AG30" s="32">
        <f t="shared" ca="1" si="31"/>
        <v>1576</v>
      </c>
      <c r="AH30" s="32">
        <f t="shared" ca="1" si="32"/>
        <v>1332</v>
      </c>
      <c r="AI30" s="9" t="str">
        <f t="shared" si="33"/>
        <v>Africa</v>
      </c>
      <c r="AJ30" s="32">
        <f t="shared" ca="1" si="24"/>
        <v>1522.2857142857142</v>
      </c>
      <c r="AK30" t="str">
        <f t="shared" si="23"/>
        <v>Egypt</v>
      </c>
    </row>
    <row r="31" spans="3:37">
      <c r="C31" t="str">
        <f>VLOOKUP(D31,Countries!$D$5:$E$254,2,FALSE)</f>
        <v>Europe</v>
      </c>
      <c r="D31" t="str">
        <f>Infections!$A178</f>
        <v>United Kingdom</v>
      </c>
      <c r="E31" s="7">
        <f t="shared" ref="E31:S40" ca="1" si="36">INDEX(_Inf_Data,MATCH($D31,_Inf_Country,0),MATCH(E$6,_Inf_Day,0))</f>
        <v>290581</v>
      </c>
      <c r="F31" s="7">
        <f t="shared" ca="1" si="36"/>
        <v>291588</v>
      </c>
      <c r="G31" s="7">
        <f t="shared" ca="1" si="36"/>
        <v>292860</v>
      </c>
      <c r="H31" s="7">
        <f t="shared" ca="1" si="36"/>
        <v>294402</v>
      </c>
      <c r="I31" s="7">
        <f t="shared" ca="1" si="36"/>
        <v>295828</v>
      </c>
      <c r="J31" s="7">
        <f t="shared" ca="1" si="36"/>
        <v>297342</v>
      </c>
      <c r="K31" s="7">
        <f t="shared" ca="1" si="36"/>
        <v>298315</v>
      </c>
      <c r="L31" s="7">
        <f t="shared" ca="1" si="36"/>
        <v>299600</v>
      </c>
      <c r="M31" s="7">
        <f t="shared" ca="1" si="36"/>
        <v>300717</v>
      </c>
      <c r="N31" s="7">
        <f t="shared" ca="1" si="36"/>
        <v>301935</v>
      </c>
      <c r="O31" s="7">
        <f t="shared" ca="1" si="36"/>
        <v>303285</v>
      </c>
      <c r="P31" s="7">
        <f t="shared" ca="1" si="36"/>
        <v>304580</v>
      </c>
      <c r="Q31" s="7">
        <f t="shared" ca="1" si="36"/>
        <v>305803</v>
      </c>
      <c r="R31" s="7">
        <f t="shared" ca="1" si="36"/>
        <v>306761</v>
      </c>
      <c r="S31" s="7">
        <f t="shared" ca="1" si="36"/>
        <v>307682</v>
      </c>
      <c r="T31" s="107" t="str">
        <f t="shared" ref="T31:T94" si="37">D31</f>
        <v>United Kingdom</v>
      </c>
      <c r="U31" s="32">
        <f t="shared" ref="U31:U94" ca="1" si="38">F31-E31</f>
        <v>1007</v>
      </c>
      <c r="V31" s="32">
        <f t="shared" ref="V31:V94" ca="1" si="39">G31-F31</f>
        <v>1272</v>
      </c>
      <c r="W31" s="32">
        <f t="shared" ref="W31:W94" ca="1" si="40">H31-G31</f>
        <v>1542</v>
      </c>
      <c r="X31" s="32">
        <f t="shared" ref="X31:X94" ca="1" si="41">I31-H31</f>
        <v>1426</v>
      </c>
      <c r="Y31" s="32">
        <f t="shared" ref="Y31:Y94" ca="1" si="42">J31-I31</f>
        <v>1514</v>
      </c>
      <c r="Z31" s="32">
        <f t="shared" ref="Z31:Z94" ca="1" si="43">K31-J31</f>
        <v>973</v>
      </c>
      <c r="AA31" s="32">
        <f t="shared" ref="AA31:AA94" ca="1" si="44">L31-K31</f>
        <v>1285</v>
      </c>
      <c r="AB31" s="32">
        <f t="shared" ref="AB31:AB94" ca="1" si="45">M31-L31</f>
        <v>1117</v>
      </c>
      <c r="AC31" s="32">
        <f t="shared" ref="AC31:AC94" ca="1" si="46">N31-M31</f>
        <v>1218</v>
      </c>
      <c r="AD31" s="32">
        <f t="shared" ref="AD31:AD94" ca="1" si="47">O31-N31</f>
        <v>1350</v>
      </c>
      <c r="AE31" s="32">
        <f t="shared" ref="AE31:AE94" ca="1" si="48">P31-O31</f>
        <v>1295</v>
      </c>
      <c r="AF31" s="32">
        <f t="shared" ref="AF31:AF94" ca="1" si="49">Q31-P31</f>
        <v>1223</v>
      </c>
      <c r="AG31" s="32">
        <f t="shared" ref="AG31:AG94" ca="1" si="50">R31-Q31</f>
        <v>958</v>
      </c>
      <c r="AH31" s="32">
        <f t="shared" ref="AH31:AH94" ca="1" si="51">S31-R31</f>
        <v>921</v>
      </c>
      <c r="AI31" s="9" t="str">
        <f t="shared" ref="AI31:AI94" si="52">C31</f>
        <v>Europe</v>
      </c>
      <c r="AJ31" s="32">
        <f t="shared" ref="AJ31:AJ94" ca="1" si="53">SUM(U31:AH31)/14</f>
        <v>1221.5</v>
      </c>
      <c r="AK31" t="str">
        <f t="shared" ref="AK31:AK94" si="54">T31</f>
        <v>United Kingdom</v>
      </c>
    </row>
    <row r="32" spans="3:37" hidden="1">
      <c r="C32" t="str">
        <f>VLOOKUP(D32,Countries!$D$5:$E$254,2,FALSE)</f>
        <v>SouthAmerica</v>
      </c>
      <c r="D32" t="str">
        <f>Infections!$A10</f>
        <v>Argentina</v>
      </c>
      <c r="E32" s="7">
        <f t="shared" ca="1" si="36"/>
        <v>24761</v>
      </c>
      <c r="F32" s="7">
        <f t="shared" ca="1" si="36"/>
        <v>25987</v>
      </c>
      <c r="G32" s="7">
        <f t="shared" ca="1" si="36"/>
        <v>27373</v>
      </c>
      <c r="H32" s="7">
        <f t="shared" ca="1" si="36"/>
        <v>28764</v>
      </c>
      <c r="I32" s="7">
        <f t="shared" ca="1" si="36"/>
        <v>30295</v>
      </c>
      <c r="J32" s="7">
        <f t="shared" ca="1" si="36"/>
        <v>31577</v>
      </c>
      <c r="K32" s="7">
        <f t="shared" ca="1" si="36"/>
        <v>32785</v>
      </c>
      <c r="L32" s="7">
        <f t="shared" ca="1" si="36"/>
        <v>34159</v>
      </c>
      <c r="M32" s="7">
        <f t="shared" ca="1" si="36"/>
        <v>35552</v>
      </c>
      <c r="N32" s="7">
        <f t="shared" ca="1" si="36"/>
        <v>37510</v>
      </c>
      <c r="O32" s="7">
        <f t="shared" ca="1" si="36"/>
        <v>39570</v>
      </c>
      <c r="P32" s="7">
        <f t="shared" ca="1" si="36"/>
        <v>41204</v>
      </c>
      <c r="Q32" s="7">
        <f t="shared" ca="1" si="36"/>
        <v>42785</v>
      </c>
      <c r="R32" s="7">
        <f t="shared" ca="1" si="36"/>
        <v>44931</v>
      </c>
      <c r="S32" s="7">
        <f t="shared" ca="1" si="36"/>
        <v>47203</v>
      </c>
      <c r="T32" s="107" t="str">
        <f t="shared" si="37"/>
        <v>Argentina</v>
      </c>
      <c r="U32" s="32">
        <f t="shared" ca="1" si="38"/>
        <v>1226</v>
      </c>
      <c r="V32" s="32">
        <f t="shared" ca="1" si="39"/>
        <v>1386</v>
      </c>
      <c r="W32" s="32">
        <f t="shared" ca="1" si="40"/>
        <v>1391</v>
      </c>
      <c r="X32" s="32">
        <f t="shared" ca="1" si="41"/>
        <v>1531</v>
      </c>
      <c r="Y32" s="32">
        <f t="shared" ca="1" si="42"/>
        <v>1282</v>
      </c>
      <c r="Z32" s="32">
        <f t="shared" ca="1" si="43"/>
        <v>1208</v>
      </c>
      <c r="AA32" s="32">
        <f t="shared" ca="1" si="44"/>
        <v>1374</v>
      </c>
      <c r="AB32" s="32">
        <f t="shared" ca="1" si="45"/>
        <v>1393</v>
      </c>
      <c r="AC32" s="32">
        <f t="shared" ca="1" si="46"/>
        <v>1958</v>
      </c>
      <c r="AD32" s="32">
        <f t="shared" ca="1" si="47"/>
        <v>2060</v>
      </c>
      <c r="AE32" s="32">
        <f t="shared" ca="1" si="48"/>
        <v>1634</v>
      </c>
      <c r="AF32" s="32">
        <f t="shared" ca="1" si="49"/>
        <v>1581</v>
      </c>
      <c r="AG32" s="32">
        <f t="shared" ca="1" si="50"/>
        <v>2146</v>
      </c>
      <c r="AH32" s="32">
        <f t="shared" ca="1" si="51"/>
        <v>2272</v>
      </c>
      <c r="AI32" s="9" t="str">
        <f t="shared" si="52"/>
        <v>SouthAmerica</v>
      </c>
      <c r="AJ32" s="32">
        <f t="shared" ca="1" si="53"/>
        <v>1603</v>
      </c>
      <c r="AK32" t="str">
        <f t="shared" si="54"/>
        <v>Argentina</v>
      </c>
    </row>
    <row r="33" spans="3:37" hidden="1">
      <c r="C33" t="str">
        <f>VLOOKUP(D33,Countries!$D$5:$E$254,2,FALSE)</f>
        <v>Asia</v>
      </c>
      <c r="D33" t="str">
        <f>Infections!$A140</f>
        <v>Qatar</v>
      </c>
      <c r="E33" s="7">
        <f t="shared" ca="1" si="36"/>
        <v>71879</v>
      </c>
      <c r="F33" s="7">
        <f t="shared" ca="1" si="36"/>
        <v>73595</v>
      </c>
      <c r="G33" s="7">
        <f t="shared" ca="1" si="36"/>
        <v>75071</v>
      </c>
      <c r="H33" s="7">
        <f t="shared" ca="1" si="36"/>
        <v>76588</v>
      </c>
      <c r="I33" s="7">
        <f t="shared" ca="1" si="36"/>
        <v>78416</v>
      </c>
      <c r="J33" s="7">
        <f t="shared" ca="1" si="36"/>
        <v>79602</v>
      </c>
      <c r="K33" s="7">
        <f t="shared" ca="1" si="36"/>
        <v>80876</v>
      </c>
      <c r="L33" s="7">
        <f t="shared" ca="1" si="36"/>
        <v>82077</v>
      </c>
      <c r="M33" s="7">
        <f t="shared" ca="1" si="36"/>
        <v>83174</v>
      </c>
      <c r="N33" s="7">
        <f t="shared" ca="1" si="36"/>
        <v>84441</v>
      </c>
      <c r="O33" s="7">
        <f t="shared" ca="1" si="36"/>
        <v>85462</v>
      </c>
      <c r="P33" s="7">
        <f t="shared" ca="1" si="36"/>
        <v>86488</v>
      </c>
      <c r="Q33" s="7">
        <f t="shared" ca="1" si="36"/>
        <v>87369</v>
      </c>
      <c r="R33" s="7">
        <f t="shared" ca="1" si="36"/>
        <v>88403</v>
      </c>
      <c r="S33" s="7">
        <f t="shared" ca="1" si="36"/>
        <v>89579</v>
      </c>
      <c r="T33" s="107" t="str">
        <f t="shared" si="37"/>
        <v>Qatar</v>
      </c>
      <c r="U33" s="32">
        <f t="shared" ca="1" si="38"/>
        <v>1716</v>
      </c>
      <c r="V33" s="32">
        <f t="shared" ca="1" si="39"/>
        <v>1476</v>
      </c>
      <c r="W33" s="32">
        <f t="shared" ca="1" si="40"/>
        <v>1517</v>
      </c>
      <c r="X33" s="32">
        <f t="shared" ca="1" si="41"/>
        <v>1828</v>
      </c>
      <c r="Y33" s="32">
        <f t="shared" ca="1" si="42"/>
        <v>1186</v>
      </c>
      <c r="Z33" s="32">
        <f t="shared" ca="1" si="43"/>
        <v>1274</v>
      </c>
      <c r="AA33" s="32">
        <f t="shared" ca="1" si="44"/>
        <v>1201</v>
      </c>
      <c r="AB33" s="32">
        <f t="shared" ca="1" si="45"/>
        <v>1097</v>
      </c>
      <c r="AC33" s="32">
        <f t="shared" ca="1" si="46"/>
        <v>1267</v>
      </c>
      <c r="AD33" s="32">
        <f t="shared" ca="1" si="47"/>
        <v>1021</v>
      </c>
      <c r="AE33" s="32">
        <f t="shared" ca="1" si="48"/>
        <v>1026</v>
      </c>
      <c r="AF33" s="32">
        <f t="shared" ca="1" si="49"/>
        <v>881</v>
      </c>
      <c r="AG33" s="32">
        <f t="shared" ca="1" si="50"/>
        <v>1034</v>
      </c>
      <c r="AH33" s="32">
        <f t="shared" ca="1" si="51"/>
        <v>1176</v>
      </c>
      <c r="AI33" s="9" t="str">
        <f t="shared" si="52"/>
        <v>Asia</v>
      </c>
      <c r="AJ33" s="32">
        <f t="shared" ca="1" si="53"/>
        <v>1264.2857142857142</v>
      </c>
      <c r="AK33" t="str">
        <f t="shared" si="54"/>
        <v>Qatar</v>
      </c>
    </row>
    <row r="34" spans="3:37">
      <c r="C34" t="str">
        <f>VLOOKUP(D34,Countries!$D$5:$E$254,2,FALSE)</f>
        <v>Europe</v>
      </c>
      <c r="D34" t="str">
        <f>Infections!$A174</f>
        <v>Turkey</v>
      </c>
      <c r="E34" s="7">
        <f t="shared" ca="1" si="36"/>
        <v>172114</v>
      </c>
      <c r="F34" s="7">
        <f t="shared" ca="1" si="36"/>
        <v>173036</v>
      </c>
      <c r="G34" s="7">
        <f t="shared" ca="1" si="36"/>
        <v>174023</v>
      </c>
      <c r="H34" s="7">
        <f t="shared" ca="1" si="36"/>
        <v>175218</v>
      </c>
      <c r="I34" s="7">
        <f t="shared" ca="1" si="36"/>
        <v>176677</v>
      </c>
      <c r="J34" s="7">
        <f t="shared" ca="1" si="36"/>
        <v>178239</v>
      </c>
      <c r="K34" s="7">
        <f t="shared" ca="1" si="36"/>
        <v>179831</v>
      </c>
      <c r="L34" s="7">
        <f t="shared" ca="1" si="36"/>
        <v>181298</v>
      </c>
      <c r="M34" s="7">
        <f t="shared" ca="1" si="36"/>
        <v>182727</v>
      </c>
      <c r="N34" s="7">
        <f t="shared" ca="1" si="36"/>
        <v>184031</v>
      </c>
      <c r="O34" s="7">
        <f t="shared" ca="1" si="36"/>
        <v>185245</v>
      </c>
      <c r="P34" s="7">
        <f t="shared" ca="1" si="36"/>
        <v>186493</v>
      </c>
      <c r="Q34" s="7">
        <f t="shared" ca="1" si="36"/>
        <v>187685</v>
      </c>
      <c r="R34" s="7">
        <f t="shared" ca="1" si="36"/>
        <v>188897</v>
      </c>
      <c r="S34" s="7">
        <f t="shared" ca="1" si="36"/>
        <v>190165</v>
      </c>
      <c r="T34" s="107" t="str">
        <f t="shared" si="37"/>
        <v>Turkey</v>
      </c>
      <c r="U34" s="32">
        <f t="shared" ca="1" si="38"/>
        <v>922</v>
      </c>
      <c r="V34" s="32">
        <f t="shared" ca="1" si="39"/>
        <v>987</v>
      </c>
      <c r="W34" s="32">
        <f t="shared" ca="1" si="40"/>
        <v>1195</v>
      </c>
      <c r="X34" s="32">
        <f t="shared" ca="1" si="41"/>
        <v>1459</v>
      </c>
      <c r="Y34" s="32">
        <f t="shared" ca="1" si="42"/>
        <v>1562</v>
      </c>
      <c r="Z34" s="32">
        <f t="shared" ca="1" si="43"/>
        <v>1592</v>
      </c>
      <c r="AA34" s="32">
        <f t="shared" ca="1" si="44"/>
        <v>1467</v>
      </c>
      <c r="AB34" s="32">
        <f t="shared" ca="1" si="45"/>
        <v>1429</v>
      </c>
      <c r="AC34" s="32">
        <f t="shared" ca="1" si="46"/>
        <v>1304</v>
      </c>
      <c r="AD34" s="32">
        <f t="shared" ca="1" si="47"/>
        <v>1214</v>
      </c>
      <c r="AE34" s="32">
        <f t="shared" ca="1" si="48"/>
        <v>1248</v>
      </c>
      <c r="AF34" s="32">
        <f t="shared" ca="1" si="49"/>
        <v>1192</v>
      </c>
      <c r="AG34" s="32">
        <f t="shared" ca="1" si="50"/>
        <v>1212</v>
      </c>
      <c r="AH34" s="32">
        <f t="shared" ca="1" si="51"/>
        <v>1268</v>
      </c>
      <c r="AI34" s="9" t="str">
        <f t="shared" si="52"/>
        <v>Europe</v>
      </c>
      <c r="AJ34" s="32">
        <f t="shared" ca="1" si="53"/>
        <v>1289.3571428571429</v>
      </c>
      <c r="AK34" t="str">
        <f t="shared" si="54"/>
        <v>Turkey</v>
      </c>
    </row>
    <row r="35" spans="3:37" hidden="1">
      <c r="C35" t="str">
        <f>VLOOKUP(D35,Countries!$D$5:$E$254,2,FALSE)</f>
        <v>Asia</v>
      </c>
      <c r="D35" t="str">
        <f>Infections!$A85</f>
        <v>Iraq</v>
      </c>
      <c r="E35" s="7">
        <f t="shared" ca="1" si="36"/>
        <v>14268</v>
      </c>
      <c r="F35" s="7">
        <f t="shared" ca="1" si="36"/>
        <v>15414</v>
      </c>
      <c r="G35" s="7">
        <f t="shared" ca="1" si="36"/>
        <v>16675</v>
      </c>
      <c r="H35" s="7">
        <f t="shared" ca="1" si="36"/>
        <v>17770</v>
      </c>
      <c r="I35" s="7">
        <f t="shared" ca="1" si="36"/>
        <v>18950</v>
      </c>
      <c r="J35" s="7">
        <f t="shared" ca="1" si="36"/>
        <v>20209</v>
      </c>
      <c r="K35" s="7">
        <f t="shared" ca="1" si="36"/>
        <v>21315</v>
      </c>
      <c r="L35" s="7">
        <f t="shared" ca="1" si="36"/>
        <v>22700</v>
      </c>
      <c r="M35" s="7">
        <f t="shared" ca="1" si="36"/>
        <v>24254</v>
      </c>
      <c r="N35" s="7">
        <f t="shared" ca="1" si="36"/>
        <v>25717</v>
      </c>
      <c r="O35" s="7">
        <f t="shared" ca="1" si="36"/>
        <v>27352</v>
      </c>
      <c r="P35" s="7">
        <f t="shared" ca="1" si="36"/>
        <v>29222</v>
      </c>
      <c r="Q35" s="7">
        <f t="shared" ca="1" si="36"/>
        <v>30868</v>
      </c>
      <c r="R35" s="7">
        <f t="shared" ca="1" si="36"/>
        <v>32676</v>
      </c>
      <c r="S35" s="7">
        <f t="shared" ca="1" si="36"/>
        <v>34502</v>
      </c>
      <c r="T35" s="107" t="str">
        <f t="shared" si="37"/>
        <v>Iraq</v>
      </c>
      <c r="U35" s="32">
        <f t="shared" ca="1" si="38"/>
        <v>1146</v>
      </c>
      <c r="V35" s="32">
        <f t="shared" ca="1" si="39"/>
        <v>1261</v>
      </c>
      <c r="W35" s="32">
        <f t="shared" ca="1" si="40"/>
        <v>1095</v>
      </c>
      <c r="X35" s="32">
        <f t="shared" ca="1" si="41"/>
        <v>1180</v>
      </c>
      <c r="Y35" s="32">
        <f t="shared" ca="1" si="42"/>
        <v>1259</v>
      </c>
      <c r="Z35" s="32">
        <f t="shared" ca="1" si="43"/>
        <v>1106</v>
      </c>
      <c r="AA35" s="32">
        <f t="shared" ca="1" si="44"/>
        <v>1385</v>
      </c>
      <c r="AB35" s="32">
        <f t="shared" ca="1" si="45"/>
        <v>1554</v>
      </c>
      <c r="AC35" s="32">
        <f t="shared" ca="1" si="46"/>
        <v>1463</v>
      </c>
      <c r="AD35" s="32">
        <f t="shared" ca="1" si="47"/>
        <v>1635</v>
      </c>
      <c r="AE35" s="32">
        <f t="shared" ca="1" si="48"/>
        <v>1870</v>
      </c>
      <c r="AF35" s="32">
        <f t="shared" ca="1" si="49"/>
        <v>1646</v>
      </c>
      <c r="AG35" s="32">
        <f t="shared" ca="1" si="50"/>
        <v>1808</v>
      </c>
      <c r="AH35" s="32">
        <f t="shared" ca="1" si="51"/>
        <v>1826</v>
      </c>
      <c r="AI35" s="9" t="str">
        <f t="shared" si="52"/>
        <v>Asia</v>
      </c>
      <c r="AJ35" s="32">
        <f t="shared" ca="1" si="53"/>
        <v>1445.2857142857142</v>
      </c>
      <c r="AK35" t="str">
        <f t="shared" si="54"/>
        <v>Iraq</v>
      </c>
    </row>
    <row r="36" spans="3:37" hidden="1">
      <c r="C36" t="str">
        <f>VLOOKUP(D36,Countries!$D$5:$E$254,2,FALSE)</f>
        <v>USA</v>
      </c>
      <c r="D36" t="str">
        <f>Infections!$A227</f>
        <v>North Carolina</v>
      </c>
      <c r="E36" s="7">
        <f t="shared" ca="1" si="36"/>
        <v>37227</v>
      </c>
      <c r="F36" s="7">
        <f t="shared" ca="1" si="36"/>
        <v>38473</v>
      </c>
      <c r="G36" s="7">
        <f t="shared" ca="1" si="36"/>
        <v>39584</v>
      </c>
      <c r="H36" s="7">
        <f t="shared" ca="1" si="36"/>
        <v>41417</v>
      </c>
      <c r="I36" s="7">
        <f t="shared" ca="1" si="36"/>
        <v>42845</v>
      </c>
      <c r="J36" s="7">
        <f t="shared" ca="1" si="36"/>
        <v>44264</v>
      </c>
      <c r="K36" s="7">
        <f t="shared" ca="1" si="36"/>
        <v>45114</v>
      </c>
      <c r="L36" s="7">
        <f t="shared" ca="1" si="36"/>
        <v>45907</v>
      </c>
      <c r="M36" s="7">
        <f t="shared" ca="1" si="36"/>
        <v>46934</v>
      </c>
      <c r="N36" s="7">
        <f t="shared" ca="1" si="36"/>
        <v>48167</v>
      </c>
      <c r="O36" s="7">
        <f t="shared" ca="1" si="36"/>
        <v>49785</v>
      </c>
      <c r="P36" s="7">
        <f t="shared" ca="1" si="36"/>
        <v>51390</v>
      </c>
      <c r="Q36" s="7">
        <f t="shared" ca="1" si="36"/>
        <v>52801</v>
      </c>
      <c r="R36" s="7">
        <f t="shared" ca="1" si="36"/>
        <v>53964</v>
      </c>
      <c r="S36" s="7">
        <f t="shared" ca="1" si="36"/>
        <v>54639</v>
      </c>
      <c r="T36" s="107" t="str">
        <f t="shared" si="37"/>
        <v>North Carolina</v>
      </c>
      <c r="U36" s="32">
        <f t="shared" ca="1" si="38"/>
        <v>1246</v>
      </c>
      <c r="V36" s="32">
        <f t="shared" ca="1" si="39"/>
        <v>1111</v>
      </c>
      <c r="W36" s="32">
        <f t="shared" ca="1" si="40"/>
        <v>1833</v>
      </c>
      <c r="X36" s="32">
        <f t="shared" ca="1" si="41"/>
        <v>1428</v>
      </c>
      <c r="Y36" s="32">
        <f t="shared" ca="1" si="42"/>
        <v>1419</v>
      </c>
      <c r="Z36" s="32">
        <f t="shared" ca="1" si="43"/>
        <v>850</v>
      </c>
      <c r="AA36" s="32">
        <f t="shared" ca="1" si="44"/>
        <v>793</v>
      </c>
      <c r="AB36" s="32">
        <f t="shared" ca="1" si="45"/>
        <v>1027</v>
      </c>
      <c r="AC36" s="32">
        <f t="shared" ca="1" si="46"/>
        <v>1233</v>
      </c>
      <c r="AD36" s="32">
        <f t="shared" ca="1" si="47"/>
        <v>1618</v>
      </c>
      <c r="AE36" s="32">
        <f t="shared" ca="1" si="48"/>
        <v>1605</v>
      </c>
      <c r="AF36" s="32">
        <f t="shared" ca="1" si="49"/>
        <v>1411</v>
      </c>
      <c r="AG36" s="32">
        <f t="shared" ca="1" si="50"/>
        <v>1163</v>
      </c>
      <c r="AH36" s="32">
        <f t="shared" ca="1" si="51"/>
        <v>675</v>
      </c>
      <c r="AI36" s="9" t="str">
        <f t="shared" si="52"/>
        <v>USA</v>
      </c>
      <c r="AJ36" s="32">
        <f t="shared" ca="1" si="53"/>
        <v>1243.7142857142858</v>
      </c>
      <c r="AK36" t="str">
        <f t="shared" si="54"/>
        <v>North Carolina</v>
      </c>
    </row>
    <row r="37" spans="3:37">
      <c r="C37" t="str">
        <f>VLOOKUP(D37,Countries!$D$5:$E$254,2,FALSE)</f>
        <v>Europe</v>
      </c>
      <c r="D37" t="str">
        <f>Infections!$A164</f>
        <v>Sweden</v>
      </c>
      <c r="E37" s="7">
        <f t="shared" ca="1" si="36"/>
        <v>45924</v>
      </c>
      <c r="F37" s="7">
        <f t="shared" ca="1" si="36"/>
        <v>46814</v>
      </c>
      <c r="G37" s="7">
        <f t="shared" ca="1" si="36"/>
        <v>48288</v>
      </c>
      <c r="H37" s="7">
        <f t="shared" ca="1" si="36"/>
        <v>49684</v>
      </c>
      <c r="I37" s="7">
        <f t="shared" ca="1" si="36"/>
        <v>50931</v>
      </c>
      <c r="J37" s="7">
        <f t="shared" ca="1" si="36"/>
        <v>51614</v>
      </c>
      <c r="K37" s="7">
        <f t="shared" ca="1" si="36"/>
        <v>52383</v>
      </c>
      <c r="L37" s="7">
        <f t="shared" ca="1" si="36"/>
        <v>53323</v>
      </c>
      <c r="M37" s="7">
        <f t="shared" ca="1" si="36"/>
        <v>54562</v>
      </c>
      <c r="N37" s="7">
        <f t="shared" ca="1" si="36"/>
        <v>56043</v>
      </c>
      <c r="O37" s="7">
        <f t="shared" ca="1" si="36"/>
        <v>58076</v>
      </c>
      <c r="P37" s="7">
        <f t="shared" ca="1" si="36"/>
        <v>58591</v>
      </c>
      <c r="Q37" s="7">
        <f t="shared" ca="1" si="36"/>
        <v>58848</v>
      </c>
      <c r="R37" s="7">
        <f t="shared" ca="1" si="36"/>
        <v>58932</v>
      </c>
      <c r="S37" s="7">
        <f t="shared" ca="1" si="36"/>
        <v>60837</v>
      </c>
      <c r="T37" s="107" t="str">
        <f t="shared" si="37"/>
        <v>Sweden</v>
      </c>
      <c r="U37" s="32">
        <f t="shared" ca="1" si="38"/>
        <v>890</v>
      </c>
      <c r="V37" s="32">
        <f t="shared" ca="1" si="39"/>
        <v>1474</v>
      </c>
      <c r="W37" s="32">
        <f t="shared" ca="1" si="40"/>
        <v>1396</v>
      </c>
      <c r="X37" s="32">
        <f t="shared" ca="1" si="41"/>
        <v>1247</v>
      </c>
      <c r="Y37" s="32">
        <f t="shared" ca="1" si="42"/>
        <v>683</v>
      </c>
      <c r="Z37" s="32">
        <f t="shared" ca="1" si="43"/>
        <v>769</v>
      </c>
      <c r="AA37" s="32">
        <f t="shared" ca="1" si="44"/>
        <v>940</v>
      </c>
      <c r="AB37" s="32">
        <f t="shared" ca="1" si="45"/>
        <v>1239</v>
      </c>
      <c r="AC37" s="32">
        <f t="shared" ca="1" si="46"/>
        <v>1481</v>
      </c>
      <c r="AD37" s="32">
        <f t="shared" ca="1" si="47"/>
        <v>2033</v>
      </c>
      <c r="AE37" s="32">
        <f t="shared" ca="1" si="48"/>
        <v>515</v>
      </c>
      <c r="AF37" s="32">
        <f t="shared" ca="1" si="49"/>
        <v>257</v>
      </c>
      <c r="AG37" s="32">
        <f t="shared" ca="1" si="50"/>
        <v>84</v>
      </c>
      <c r="AH37" s="32">
        <f t="shared" ca="1" si="51"/>
        <v>1905</v>
      </c>
      <c r="AI37" s="9" t="str">
        <f t="shared" si="52"/>
        <v>Europe</v>
      </c>
      <c r="AJ37" s="32">
        <f t="shared" ca="1" si="53"/>
        <v>1065.2142857142858</v>
      </c>
      <c r="AK37" t="str">
        <f t="shared" si="54"/>
        <v>Sweden</v>
      </c>
    </row>
    <row r="38" spans="3:37" hidden="1">
      <c r="C38" t="str">
        <f>VLOOKUP(D38,Countries!$D$5:$E$254,2,FALSE)</f>
        <v>Asia</v>
      </c>
      <c r="D38" t="str">
        <f>Infections!$A83</f>
        <v>Indonesia</v>
      </c>
      <c r="E38" s="7">
        <f t="shared" ca="1" si="36"/>
        <v>33076</v>
      </c>
      <c r="F38" s="7">
        <f t="shared" ca="1" si="36"/>
        <v>34316</v>
      </c>
      <c r="G38" s="7">
        <f t="shared" ca="1" si="36"/>
        <v>35295</v>
      </c>
      <c r="H38" s="7">
        <f t="shared" ca="1" si="36"/>
        <v>36406</v>
      </c>
      <c r="I38" s="7">
        <f t="shared" ca="1" si="36"/>
        <v>37420</v>
      </c>
      <c r="J38" s="7">
        <f t="shared" ca="1" si="36"/>
        <v>38277</v>
      </c>
      <c r="K38" s="7">
        <f t="shared" ca="1" si="36"/>
        <v>39294</v>
      </c>
      <c r="L38" s="7">
        <f t="shared" ca="1" si="36"/>
        <v>40400</v>
      </c>
      <c r="M38" s="7">
        <f t="shared" ca="1" si="36"/>
        <v>41431</v>
      </c>
      <c r="N38" s="7">
        <f t="shared" ca="1" si="36"/>
        <v>42762</v>
      </c>
      <c r="O38" s="7">
        <f t="shared" ca="1" si="36"/>
        <v>43803</v>
      </c>
      <c r="P38" s="7">
        <f t="shared" ca="1" si="36"/>
        <v>45029</v>
      </c>
      <c r="Q38" s="7">
        <f t="shared" ca="1" si="36"/>
        <v>45891</v>
      </c>
      <c r="R38" s="7">
        <f t="shared" ca="1" si="36"/>
        <v>46845</v>
      </c>
      <c r="S38" s="7">
        <f t="shared" ca="1" si="36"/>
        <v>47896</v>
      </c>
      <c r="T38" s="107" t="str">
        <f t="shared" si="37"/>
        <v>Indonesia</v>
      </c>
      <c r="U38" s="32">
        <f t="shared" ca="1" si="38"/>
        <v>1240</v>
      </c>
      <c r="V38" s="32">
        <f t="shared" ca="1" si="39"/>
        <v>979</v>
      </c>
      <c r="W38" s="32">
        <f t="shared" ca="1" si="40"/>
        <v>1111</v>
      </c>
      <c r="X38" s="32">
        <f t="shared" ca="1" si="41"/>
        <v>1014</v>
      </c>
      <c r="Y38" s="32">
        <f t="shared" ca="1" si="42"/>
        <v>857</v>
      </c>
      <c r="Z38" s="32">
        <f t="shared" ca="1" si="43"/>
        <v>1017</v>
      </c>
      <c r="AA38" s="32">
        <f t="shared" ca="1" si="44"/>
        <v>1106</v>
      </c>
      <c r="AB38" s="32">
        <f t="shared" ca="1" si="45"/>
        <v>1031</v>
      </c>
      <c r="AC38" s="32">
        <f t="shared" ca="1" si="46"/>
        <v>1331</v>
      </c>
      <c r="AD38" s="32">
        <f t="shared" ca="1" si="47"/>
        <v>1041</v>
      </c>
      <c r="AE38" s="32">
        <f t="shared" ca="1" si="48"/>
        <v>1226</v>
      </c>
      <c r="AF38" s="32">
        <f t="shared" ca="1" si="49"/>
        <v>862</v>
      </c>
      <c r="AG38" s="32">
        <f t="shared" ca="1" si="50"/>
        <v>954</v>
      </c>
      <c r="AH38" s="32">
        <f t="shared" ca="1" si="51"/>
        <v>1051</v>
      </c>
      <c r="AI38" s="9" t="str">
        <f t="shared" si="52"/>
        <v>Asia</v>
      </c>
      <c r="AJ38" s="32">
        <f t="shared" ca="1" si="53"/>
        <v>1058.5714285714287</v>
      </c>
      <c r="AK38" t="str">
        <f t="shared" si="54"/>
        <v>Indonesia</v>
      </c>
    </row>
    <row r="39" spans="3:37" hidden="1">
      <c r="C39" t="str">
        <f>VLOOKUP(D39,Countries!$D$5:$E$254,2,FALSE)</f>
        <v>Asia</v>
      </c>
      <c r="D39" t="str">
        <f>Infections!$A131</f>
        <v>Oman</v>
      </c>
      <c r="E39" s="7">
        <f t="shared" ca="1" si="36"/>
        <v>18198</v>
      </c>
      <c r="F39" s="7">
        <f t="shared" ca="1" si="36"/>
        <v>18887</v>
      </c>
      <c r="G39" s="7">
        <f t="shared" ca="1" si="36"/>
        <v>19954</v>
      </c>
      <c r="H39" s="7">
        <f t="shared" ca="1" si="36"/>
        <v>21071</v>
      </c>
      <c r="I39" s="7">
        <f t="shared" ca="1" si="36"/>
        <v>22077</v>
      </c>
      <c r="J39" s="7">
        <f t="shared" ca="1" si="36"/>
        <v>23481</v>
      </c>
      <c r="K39" s="7">
        <f t="shared" ca="1" si="36"/>
        <v>24524</v>
      </c>
      <c r="L39" s="7">
        <f t="shared" ca="1" si="36"/>
        <v>25269</v>
      </c>
      <c r="M39" s="7">
        <f t="shared" ca="1" si="36"/>
        <v>26079</v>
      </c>
      <c r="N39" s="7">
        <f t="shared" ca="1" si="36"/>
        <v>26818</v>
      </c>
      <c r="O39" s="7">
        <f t="shared" ca="1" si="36"/>
        <v>27670</v>
      </c>
      <c r="P39" s="7">
        <f t="shared" ca="1" si="36"/>
        <v>28566</v>
      </c>
      <c r="Q39" s="7">
        <f t="shared" ca="1" si="36"/>
        <v>29471</v>
      </c>
      <c r="R39" s="7">
        <f t="shared" ca="1" si="36"/>
        <v>31076</v>
      </c>
      <c r="S39" s="7">
        <f t="shared" ca="1" si="36"/>
        <v>32394</v>
      </c>
      <c r="T39" s="107" t="str">
        <f t="shared" si="37"/>
        <v>Oman</v>
      </c>
      <c r="U39" s="32">
        <f t="shared" ca="1" si="38"/>
        <v>689</v>
      </c>
      <c r="V39" s="32">
        <f t="shared" ca="1" si="39"/>
        <v>1067</v>
      </c>
      <c r="W39" s="32">
        <f t="shared" ca="1" si="40"/>
        <v>1117</v>
      </c>
      <c r="X39" s="32">
        <f t="shared" ca="1" si="41"/>
        <v>1006</v>
      </c>
      <c r="Y39" s="32">
        <f t="shared" ca="1" si="42"/>
        <v>1404</v>
      </c>
      <c r="Z39" s="32">
        <f t="shared" ca="1" si="43"/>
        <v>1043</v>
      </c>
      <c r="AA39" s="32">
        <f t="shared" ca="1" si="44"/>
        <v>745</v>
      </c>
      <c r="AB39" s="32">
        <f t="shared" ca="1" si="45"/>
        <v>810</v>
      </c>
      <c r="AC39" s="32">
        <f t="shared" ca="1" si="46"/>
        <v>739</v>
      </c>
      <c r="AD39" s="32">
        <f t="shared" ca="1" si="47"/>
        <v>852</v>
      </c>
      <c r="AE39" s="32">
        <f t="shared" ca="1" si="48"/>
        <v>896</v>
      </c>
      <c r="AF39" s="32">
        <f t="shared" ca="1" si="49"/>
        <v>905</v>
      </c>
      <c r="AG39" s="32">
        <f t="shared" ca="1" si="50"/>
        <v>1605</v>
      </c>
      <c r="AH39" s="32">
        <f t="shared" ca="1" si="51"/>
        <v>1318</v>
      </c>
      <c r="AI39" s="9" t="str">
        <f t="shared" si="52"/>
        <v>Asia</v>
      </c>
      <c r="AJ39" s="32">
        <f t="shared" ca="1" si="53"/>
        <v>1014</v>
      </c>
      <c r="AK39" t="str">
        <f t="shared" si="54"/>
        <v>Oman</v>
      </c>
    </row>
    <row r="40" spans="3:37">
      <c r="C40" t="str">
        <f>VLOOKUP(D40,Countries!$D$5:$E$254,2,FALSE)</f>
        <v>Europe</v>
      </c>
      <c r="D40" t="str">
        <f>Infections!$A68</f>
        <v>Georgia</v>
      </c>
      <c r="E40" s="7">
        <f t="shared" ca="1" si="36"/>
        <v>54067</v>
      </c>
      <c r="F40" s="7">
        <f t="shared" ca="1" si="36"/>
        <v>54807</v>
      </c>
      <c r="G40" s="7">
        <f t="shared" ca="1" si="36"/>
        <v>55804</v>
      </c>
      <c r="H40" s="7">
        <f t="shared" ca="1" si="36"/>
        <v>56626</v>
      </c>
      <c r="I40" s="7">
        <f t="shared" ca="1" si="36"/>
        <v>57655</v>
      </c>
      <c r="J40" s="7">
        <f t="shared" ca="1" si="36"/>
        <v>58545</v>
      </c>
      <c r="K40" s="7">
        <f t="shared" ca="1" si="36"/>
        <v>59293</v>
      </c>
      <c r="L40" s="7">
        <f t="shared" ca="1" si="36"/>
        <v>59957</v>
      </c>
      <c r="M40" s="7">
        <f t="shared" ca="1" si="36"/>
        <v>60918</v>
      </c>
      <c r="N40" s="7">
        <f t="shared" ca="1" si="36"/>
        <v>61805</v>
      </c>
      <c r="O40" s="7">
        <f t="shared" ca="1" si="36"/>
        <v>62905</v>
      </c>
      <c r="P40" s="7">
        <f t="shared" ca="1" si="36"/>
        <v>64707</v>
      </c>
      <c r="Q40" s="7">
        <f t="shared" ca="1" si="36"/>
        <v>65607</v>
      </c>
      <c r="R40" s="7">
        <f t="shared" ca="1" si="36"/>
        <v>66836</v>
      </c>
      <c r="S40" s="7">
        <f t="shared" ca="1" si="36"/>
        <v>68721</v>
      </c>
      <c r="T40" s="107" t="str">
        <f t="shared" si="37"/>
        <v>Georgia</v>
      </c>
      <c r="U40" s="32">
        <f t="shared" ca="1" si="38"/>
        <v>740</v>
      </c>
      <c r="V40" s="32">
        <f t="shared" ca="1" si="39"/>
        <v>997</v>
      </c>
      <c r="W40" s="32">
        <f t="shared" ca="1" si="40"/>
        <v>822</v>
      </c>
      <c r="X40" s="32">
        <f t="shared" ca="1" si="41"/>
        <v>1029</v>
      </c>
      <c r="Y40" s="32">
        <f t="shared" ca="1" si="42"/>
        <v>890</v>
      </c>
      <c r="Z40" s="32">
        <f t="shared" ca="1" si="43"/>
        <v>748</v>
      </c>
      <c r="AA40" s="32">
        <f t="shared" ca="1" si="44"/>
        <v>664</v>
      </c>
      <c r="AB40" s="32">
        <f t="shared" ca="1" si="45"/>
        <v>961</v>
      </c>
      <c r="AC40" s="32">
        <f t="shared" ca="1" si="46"/>
        <v>887</v>
      </c>
      <c r="AD40" s="32">
        <f t="shared" ca="1" si="47"/>
        <v>1100</v>
      </c>
      <c r="AE40" s="32">
        <f t="shared" ca="1" si="48"/>
        <v>1802</v>
      </c>
      <c r="AF40" s="32">
        <f t="shared" ca="1" si="49"/>
        <v>900</v>
      </c>
      <c r="AG40" s="32">
        <f t="shared" ca="1" si="50"/>
        <v>1229</v>
      </c>
      <c r="AH40" s="32">
        <f t="shared" ca="1" si="51"/>
        <v>1885</v>
      </c>
      <c r="AI40" s="9" t="str">
        <f t="shared" si="52"/>
        <v>Europe</v>
      </c>
      <c r="AJ40" s="32">
        <f t="shared" ca="1" si="53"/>
        <v>1046.7142857142858</v>
      </c>
      <c r="AK40" t="str">
        <f t="shared" si="54"/>
        <v>Georgia</v>
      </c>
    </row>
    <row r="41" spans="3:37" hidden="1">
      <c r="C41" t="str">
        <f>VLOOKUP(D41,Countries!$D$5:$E$254,2,FALSE)</f>
        <v>SouthAmerica</v>
      </c>
      <c r="D41" t="str">
        <f>Infections!$A24</f>
        <v>Bolivia</v>
      </c>
      <c r="E41" s="7">
        <f t="shared" ref="E41:S50" ca="1" si="55">INDEX(_Inf_Data,MATCH($D41,_Inf_Country,0),MATCH(E$6,_Inf_Day,0))</f>
        <v>14644</v>
      </c>
      <c r="F41" s="7">
        <f t="shared" ca="1" si="55"/>
        <v>15281</v>
      </c>
      <c r="G41" s="7">
        <f t="shared" ca="1" si="55"/>
        <v>16165</v>
      </c>
      <c r="H41" s="7">
        <f t="shared" ca="1" si="55"/>
        <v>16929</v>
      </c>
      <c r="I41" s="7">
        <f t="shared" ca="1" si="55"/>
        <v>17842</v>
      </c>
      <c r="J41" s="7">
        <f t="shared" ca="1" si="55"/>
        <v>18459</v>
      </c>
      <c r="K41" s="7">
        <f t="shared" ca="1" si="55"/>
        <v>19073</v>
      </c>
      <c r="L41" s="7">
        <f t="shared" ca="1" si="55"/>
        <v>19883</v>
      </c>
      <c r="M41" s="7">
        <f t="shared" ca="1" si="55"/>
        <v>20685</v>
      </c>
      <c r="N41" s="7">
        <f t="shared" ca="1" si="55"/>
        <v>21499</v>
      </c>
      <c r="O41" s="7">
        <f t="shared" ca="1" si="55"/>
        <v>22476</v>
      </c>
      <c r="P41" s="7">
        <f t="shared" ca="1" si="55"/>
        <v>23512</v>
      </c>
      <c r="Q41" s="7">
        <f t="shared" ca="1" si="55"/>
        <v>24388</v>
      </c>
      <c r="R41" s="7">
        <f t="shared" ca="1" si="55"/>
        <v>25493</v>
      </c>
      <c r="S41" s="7">
        <f t="shared" ca="1" si="55"/>
        <v>26389</v>
      </c>
      <c r="T41" s="107" t="str">
        <f t="shared" si="37"/>
        <v>Bolivia</v>
      </c>
      <c r="U41" s="32">
        <f t="shared" ca="1" si="38"/>
        <v>637</v>
      </c>
      <c r="V41" s="32">
        <f t="shared" ca="1" si="39"/>
        <v>884</v>
      </c>
      <c r="W41" s="32">
        <f t="shared" ca="1" si="40"/>
        <v>764</v>
      </c>
      <c r="X41" s="32">
        <f t="shared" ca="1" si="41"/>
        <v>913</v>
      </c>
      <c r="Y41" s="32">
        <f t="shared" ca="1" si="42"/>
        <v>617</v>
      </c>
      <c r="Z41" s="32">
        <f t="shared" ca="1" si="43"/>
        <v>614</v>
      </c>
      <c r="AA41" s="32">
        <f t="shared" ca="1" si="44"/>
        <v>810</v>
      </c>
      <c r="AB41" s="32">
        <f t="shared" ca="1" si="45"/>
        <v>802</v>
      </c>
      <c r="AC41" s="32">
        <f t="shared" ca="1" si="46"/>
        <v>814</v>
      </c>
      <c r="AD41" s="32">
        <f t="shared" ca="1" si="47"/>
        <v>977</v>
      </c>
      <c r="AE41" s="32">
        <f t="shared" ca="1" si="48"/>
        <v>1036</v>
      </c>
      <c r="AF41" s="32">
        <f t="shared" ca="1" si="49"/>
        <v>876</v>
      </c>
      <c r="AG41" s="32">
        <f t="shared" ca="1" si="50"/>
        <v>1105</v>
      </c>
      <c r="AH41" s="32">
        <f t="shared" ca="1" si="51"/>
        <v>896</v>
      </c>
      <c r="AI41" s="9" t="str">
        <f t="shared" si="52"/>
        <v>SouthAmerica</v>
      </c>
      <c r="AJ41" s="32">
        <f t="shared" ca="1" si="53"/>
        <v>838.92857142857144</v>
      </c>
      <c r="AK41" t="str">
        <f t="shared" si="54"/>
        <v>Bolivia</v>
      </c>
    </row>
    <row r="42" spans="3:37" hidden="1">
      <c r="C42" t="str">
        <f>VLOOKUP(D42,Countries!$D$5:$E$254,2,FALSE)</f>
        <v>USA</v>
      </c>
      <c r="D42" t="str">
        <f>Infections!$A195</f>
        <v>Alabama</v>
      </c>
      <c r="E42" s="7">
        <f t="shared" ca="1" si="55"/>
        <v>21422</v>
      </c>
      <c r="F42" s="7">
        <f t="shared" ca="1" si="55"/>
        <v>21989</v>
      </c>
      <c r="G42" s="7">
        <f t="shared" ca="1" si="55"/>
        <v>22845</v>
      </c>
      <c r="H42" s="7">
        <f t="shared" ca="1" si="55"/>
        <v>23710</v>
      </c>
      <c r="I42" s="7">
        <f t="shared" ca="1" si="55"/>
        <v>24601</v>
      </c>
      <c r="J42" s="7">
        <f t="shared" ca="1" si="55"/>
        <v>25615</v>
      </c>
      <c r="K42" s="7">
        <f t="shared" ca="1" si="55"/>
        <v>26272</v>
      </c>
      <c r="L42" s="7">
        <f t="shared" ca="1" si="55"/>
        <v>26912</v>
      </c>
      <c r="M42" s="7">
        <f t="shared" ca="1" si="55"/>
        <v>27312</v>
      </c>
      <c r="N42" s="7">
        <f t="shared" ca="1" si="55"/>
        <v>28206</v>
      </c>
      <c r="O42" s="7">
        <f t="shared" ca="1" si="55"/>
        <v>29002</v>
      </c>
      <c r="P42" s="7">
        <f t="shared" ca="1" si="55"/>
        <v>29549</v>
      </c>
      <c r="Q42" s="7">
        <f t="shared" ca="1" si="55"/>
        <v>30021</v>
      </c>
      <c r="R42" s="7">
        <f t="shared" ca="1" si="55"/>
        <v>30454</v>
      </c>
      <c r="S42" s="7">
        <f t="shared" ca="1" si="55"/>
        <v>31097</v>
      </c>
      <c r="T42" s="107" t="str">
        <f t="shared" si="37"/>
        <v>Alabama</v>
      </c>
      <c r="U42" s="32">
        <f t="shared" ca="1" si="38"/>
        <v>567</v>
      </c>
      <c r="V42" s="32">
        <f t="shared" ca="1" si="39"/>
        <v>856</v>
      </c>
      <c r="W42" s="32">
        <f t="shared" ca="1" si="40"/>
        <v>865</v>
      </c>
      <c r="X42" s="32">
        <f t="shared" ca="1" si="41"/>
        <v>891</v>
      </c>
      <c r="Y42" s="32">
        <f t="shared" ca="1" si="42"/>
        <v>1014</v>
      </c>
      <c r="Z42" s="32">
        <f t="shared" ca="1" si="43"/>
        <v>657</v>
      </c>
      <c r="AA42" s="32">
        <f t="shared" ca="1" si="44"/>
        <v>640</v>
      </c>
      <c r="AB42" s="32">
        <f t="shared" ca="1" si="45"/>
        <v>400</v>
      </c>
      <c r="AC42" s="32">
        <f t="shared" ca="1" si="46"/>
        <v>894</v>
      </c>
      <c r="AD42" s="32">
        <f t="shared" ca="1" si="47"/>
        <v>796</v>
      </c>
      <c r="AE42" s="32">
        <f t="shared" ca="1" si="48"/>
        <v>547</v>
      </c>
      <c r="AF42" s="32">
        <f t="shared" ca="1" si="49"/>
        <v>472</v>
      </c>
      <c r="AG42" s="32">
        <f t="shared" ca="1" si="50"/>
        <v>433</v>
      </c>
      <c r="AH42" s="32">
        <f t="shared" ca="1" si="51"/>
        <v>643</v>
      </c>
      <c r="AI42" s="9" t="str">
        <f t="shared" si="52"/>
        <v>USA</v>
      </c>
      <c r="AJ42" s="32">
        <f t="shared" ca="1" si="53"/>
        <v>691.07142857142856</v>
      </c>
      <c r="AK42" t="str">
        <f t="shared" si="54"/>
        <v>Alabama</v>
      </c>
    </row>
    <row r="43" spans="3:37">
      <c r="C43" t="str">
        <f>VLOOKUP(D43,Countries!$D$5:$E$254,2,FALSE)</f>
        <v>Europe</v>
      </c>
      <c r="D43" t="str">
        <f>Infections!$A176</f>
        <v>Ukraine</v>
      </c>
      <c r="E43" s="7">
        <f t="shared" ca="1" si="55"/>
        <v>28479</v>
      </c>
      <c r="F43" s="7">
        <f t="shared" ca="1" si="55"/>
        <v>29015</v>
      </c>
      <c r="G43" s="7">
        <f t="shared" ca="1" si="55"/>
        <v>29706</v>
      </c>
      <c r="H43" s="7">
        <f t="shared" ca="1" si="55"/>
        <v>30415</v>
      </c>
      <c r="I43" s="7">
        <f t="shared" ca="1" si="55"/>
        <v>31177</v>
      </c>
      <c r="J43" s="7">
        <f t="shared" ca="1" si="55"/>
        <v>31851</v>
      </c>
      <c r="K43" s="7">
        <f t="shared" ca="1" si="55"/>
        <v>32536</v>
      </c>
      <c r="L43" s="7">
        <f t="shared" ca="1" si="55"/>
        <v>33209</v>
      </c>
      <c r="M43" s="7">
        <f t="shared" ca="1" si="55"/>
        <v>33986</v>
      </c>
      <c r="N43" s="7">
        <f t="shared" ca="1" si="55"/>
        <v>34833</v>
      </c>
      <c r="O43" s="7">
        <f t="shared" ca="1" si="55"/>
        <v>35755</v>
      </c>
      <c r="P43" s="7">
        <f t="shared" ca="1" si="55"/>
        <v>36615</v>
      </c>
      <c r="Q43" s="7">
        <f t="shared" ca="1" si="55"/>
        <v>37361</v>
      </c>
      <c r="R43" s="7">
        <f t="shared" ca="1" si="55"/>
        <v>38056</v>
      </c>
      <c r="S43" s="7">
        <f t="shared" ca="1" si="55"/>
        <v>38901</v>
      </c>
      <c r="T43" s="107" t="str">
        <f t="shared" si="37"/>
        <v>Ukraine</v>
      </c>
      <c r="U43" s="32">
        <f t="shared" ca="1" si="38"/>
        <v>536</v>
      </c>
      <c r="V43" s="32">
        <f t="shared" ca="1" si="39"/>
        <v>691</v>
      </c>
      <c r="W43" s="32">
        <f t="shared" ca="1" si="40"/>
        <v>709</v>
      </c>
      <c r="X43" s="32">
        <f t="shared" ca="1" si="41"/>
        <v>762</v>
      </c>
      <c r="Y43" s="32">
        <f t="shared" ca="1" si="42"/>
        <v>674</v>
      </c>
      <c r="Z43" s="32">
        <f t="shared" ca="1" si="43"/>
        <v>685</v>
      </c>
      <c r="AA43" s="32">
        <f t="shared" ca="1" si="44"/>
        <v>673</v>
      </c>
      <c r="AB43" s="32">
        <f t="shared" ca="1" si="45"/>
        <v>777</v>
      </c>
      <c r="AC43" s="32">
        <f t="shared" ca="1" si="46"/>
        <v>847</v>
      </c>
      <c r="AD43" s="32">
        <f t="shared" ca="1" si="47"/>
        <v>922</v>
      </c>
      <c r="AE43" s="32">
        <f t="shared" ca="1" si="48"/>
        <v>860</v>
      </c>
      <c r="AF43" s="32">
        <f t="shared" ca="1" si="49"/>
        <v>746</v>
      </c>
      <c r="AG43" s="32">
        <f t="shared" ca="1" si="50"/>
        <v>695</v>
      </c>
      <c r="AH43" s="32">
        <f t="shared" ca="1" si="51"/>
        <v>845</v>
      </c>
      <c r="AI43" s="9" t="str">
        <f t="shared" si="52"/>
        <v>Europe</v>
      </c>
      <c r="AJ43" s="32">
        <f t="shared" ca="1" si="53"/>
        <v>744.42857142857144</v>
      </c>
      <c r="AK43" t="str">
        <f t="shared" si="54"/>
        <v>Ukraine</v>
      </c>
    </row>
    <row r="44" spans="3:37" hidden="1">
      <c r="C44" t="str">
        <f>VLOOKUP(D44,Countries!$D$5:$E$254,2,FALSE)</f>
        <v>USA</v>
      </c>
      <c r="D44" t="str">
        <f>Infections!$A226</f>
        <v>New York</v>
      </c>
      <c r="E44" s="7">
        <f t="shared" ca="1" si="55"/>
        <v>379482</v>
      </c>
      <c r="F44" s="7">
        <f t="shared" ca="1" si="55"/>
        <v>380156</v>
      </c>
      <c r="G44" s="7">
        <f t="shared" ca="1" si="55"/>
        <v>380892</v>
      </c>
      <c r="H44" s="7">
        <f t="shared" ca="1" si="55"/>
        <v>381714</v>
      </c>
      <c r="I44" s="7">
        <f t="shared" ca="1" si="55"/>
        <v>382630</v>
      </c>
      <c r="J44" s="7">
        <f t="shared" ca="1" si="55"/>
        <v>383324</v>
      </c>
      <c r="K44" s="7">
        <f t="shared" ca="1" si="55"/>
        <v>383944</v>
      </c>
      <c r="L44" s="7">
        <f t="shared" ca="1" si="55"/>
        <v>384575</v>
      </c>
      <c r="M44" s="7">
        <f t="shared" ca="1" si="55"/>
        <v>385142</v>
      </c>
      <c r="N44" s="7">
        <f t="shared" ca="1" si="55"/>
        <v>385760</v>
      </c>
      <c r="O44" s="7">
        <f t="shared" ca="1" si="55"/>
        <v>386556</v>
      </c>
      <c r="P44" s="7">
        <f t="shared" ca="1" si="55"/>
        <v>387272</v>
      </c>
      <c r="Q44" s="7">
        <f t="shared" ca="1" si="55"/>
        <v>387936</v>
      </c>
      <c r="R44" s="7">
        <f t="shared" ca="1" si="55"/>
        <v>388488</v>
      </c>
      <c r="S44" s="7">
        <f t="shared" ca="1" si="55"/>
        <v>389085</v>
      </c>
      <c r="T44" s="107" t="str">
        <f t="shared" si="37"/>
        <v>New York</v>
      </c>
      <c r="U44" s="32">
        <f t="shared" ca="1" si="38"/>
        <v>674</v>
      </c>
      <c r="V44" s="32">
        <f t="shared" ca="1" si="39"/>
        <v>736</v>
      </c>
      <c r="W44" s="32">
        <f t="shared" ca="1" si="40"/>
        <v>822</v>
      </c>
      <c r="X44" s="32">
        <f t="shared" ca="1" si="41"/>
        <v>916</v>
      </c>
      <c r="Y44" s="32">
        <f t="shared" ca="1" si="42"/>
        <v>694</v>
      </c>
      <c r="Z44" s="32">
        <f t="shared" ca="1" si="43"/>
        <v>620</v>
      </c>
      <c r="AA44" s="32">
        <f t="shared" ca="1" si="44"/>
        <v>631</v>
      </c>
      <c r="AB44" s="32">
        <f t="shared" ca="1" si="45"/>
        <v>567</v>
      </c>
      <c r="AC44" s="32">
        <f t="shared" ca="1" si="46"/>
        <v>618</v>
      </c>
      <c r="AD44" s="32">
        <f t="shared" ca="1" si="47"/>
        <v>796</v>
      </c>
      <c r="AE44" s="32">
        <f t="shared" ca="1" si="48"/>
        <v>716</v>
      </c>
      <c r="AF44" s="32">
        <f t="shared" ca="1" si="49"/>
        <v>664</v>
      </c>
      <c r="AG44" s="32">
        <f t="shared" ca="1" si="50"/>
        <v>552</v>
      </c>
      <c r="AH44" s="32">
        <f t="shared" ca="1" si="51"/>
        <v>597</v>
      </c>
      <c r="AI44" s="9" t="str">
        <f t="shared" si="52"/>
        <v>USA</v>
      </c>
      <c r="AJ44" s="32">
        <f t="shared" ca="1" si="53"/>
        <v>685.92857142857144</v>
      </c>
      <c r="AK44" t="str">
        <f t="shared" si="54"/>
        <v>New York</v>
      </c>
    </row>
    <row r="45" spans="3:37">
      <c r="C45" t="str">
        <f>VLOOKUP(D45,Countries!$D$5:$E$254,2,FALSE)</f>
        <v>Europe</v>
      </c>
      <c r="D45" t="str">
        <f>Infections!$A19</f>
        <v>Belarus</v>
      </c>
      <c r="E45" s="7">
        <f t="shared" ca="1" si="55"/>
        <v>50265</v>
      </c>
      <c r="F45" s="7">
        <f t="shared" ca="1" si="55"/>
        <v>51066</v>
      </c>
      <c r="G45" s="7">
        <f t="shared" ca="1" si="55"/>
        <v>51816</v>
      </c>
      <c r="H45" s="7">
        <f t="shared" ca="1" si="55"/>
        <v>52520</v>
      </c>
      <c r="I45" s="7">
        <f t="shared" ca="1" si="55"/>
        <v>53241</v>
      </c>
      <c r="J45" s="7">
        <f t="shared" ca="1" si="55"/>
        <v>53973</v>
      </c>
      <c r="K45" s="7">
        <f t="shared" ca="1" si="55"/>
        <v>54680</v>
      </c>
      <c r="L45" s="7">
        <f t="shared" ca="1" si="55"/>
        <v>55369</v>
      </c>
      <c r="M45" s="7">
        <f t="shared" ca="1" si="55"/>
        <v>56032</v>
      </c>
      <c r="N45" s="7">
        <f t="shared" ca="1" si="55"/>
        <v>56657</v>
      </c>
      <c r="O45" s="7">
        <f t="shared" ca="1" si="55"/>
        <v>57333</v>
      </c>
      <c r="P45" s="7">
        <f t="shared" ca="1" si="55"/>
        <v>57936</v>
      </c>
      <c r="Q45" s="7">
        <f t="shared" ca="1" si="55"/>
        <v>58505</v>
      </c>
      <c r="R45" s="7">
        <f t="shared" ca="1" si="55"/>
        <v>59023</v>
      </c>
      <c r="S45" s="7">
        <f t="shared" ca="1" si="55"/>
        <v>59487</v>
      </c>
      <c r="T45" s="107" t="str">
        <f t="shared" si="37"/>
        <v>Belarus</v>
      </c>
      <c r="U45" s="32">
        <f t="shared" ca="1" si="38"/>
        <v>801</v>
      </c>
      <c r="V45" s="32">
        <f t="shared" ca="1" si="39"/>
        <v>750</v>
      </c>
      <c r="W45" s="32">
        <f t="shared" ca="1" si="40"/>
        <v>704</v>
      </c>
      <c r="X45" s="32">
        <f t="shared" ca="1" si="41"/>
        <v>721</v>
      </c>
      <c r="Y45" s="32">
        <f t="shared" ca="1" si="42"/>
        <v>732</v>
      </c>
      <c r="Z45" s="32">
        <f t="shared" ca="1" si="43"/>
        <v>707</v>
      </c>
      <c r="AA45" s="32">
        <f t="shared" ca="1" si="44"/>
        <v>689</v>
      </c>
      <c r="AB45" s="32">
        <f t="shared" ca="1" si="45"/>
        <v>663</v>
      </c>
      <c r="AC45" s="32">
        <f t="shared" ca="1" si="46"/>
        <v>625</v>
      </c>
      <c r="AD45" s="32">
        <f t="shared" ca="1" si="47"/>
        <v>676</v>
      </c>
      <c r="AE45" s="32">
        <f t="shared" ca="1" si="48"/>
        <v>603</v>
      </c>
      <c r="AF45" s="32">
        <f t="shared" ca="1" si="49"/>
        <v>569</v>
      </c>
      <c r="AG45" s="32">
        <f t="shared" ca="1" si="50"/>
        <v>518</v>
      </c>
      <c r="AH45" s="32">
        <f t="shared" ca="1" si="51"/>
        <v>464</v>
      </c>
      <c r="AI45" s="9" t="str">
        <f t="shared" si="52"/>
        <v>Europe</v>
      </c>
      <c r="AJ45" s="32">
        <f t="shared" ca="1" si="53"/>
        <v>658.71428571428567</v>
      </c>
      <c r="AK45" t="str">
        <f t="shared" si="54"/>
        <v>Belarus</v>
      </c>
    </row>
    <row r="46" spans="3:37" hidden="1">
      <c r="C46" t="str">
        <f>VLOOKUP(D46,Countries!$D$5:$E$254,2,FALSE)</f>
        <v>USA</v>
      </c>
      <c r="D46" t="str">
        <f>Infections!$A212</f>
        <v>Louisiana</v>
      </c>
      <c r="E46" s="7">
        <f t="shared" ca="1" si="55"/>
        <v>43612</v>
      </c>
      <c r="F46" s="7">
        <f t="shared" ca="1" si="55"/>
        <v>44030</v>
      </c>
      <c r="G46" s="7">
        <f t="shared" ca="1" si="55"/>
        <v>44472</v>
      </c>
      <c r="H46" s="7">
        <f t="shared" ca="1" si="55"/>
        <v>44995</v>
      </c>
      <c r="I46" s="7">
        <f t="shared" ca="1" si="55"/>
        <v>46283</v>
      </c>
      <c r="J46" s="7">
        <f t="shared" ca="1" si="55"/>
        <v>46619</v>
      </c>
      <c r="K46" s="7">
        <f t="shared" ca="1" si="55"/>
        <v>47172</v>
      </c>
      <c r="L46" s="7">
        <f t="shared" ca="1" si="55"/>
        <v>47706</v>
      </c>
      <c r="M46" s="7">
        <f t="shared" ca="1" si="55"/>
        <v>48634</v>
      </c>
      <c r="N46" s="7">
        <f t="shared" ca="1" si="55"/>
        <v>48634</v>
      </c>
      <c r="O46" s="7">
        <f t="shared" ca="1" si="55"/>
        <v>48515</v>
      </c>
      <c r="P46" s="7">
        <f t="shared" ca="1" si="55"/>
        <v>49385</v>
      </c>
      <c r="Q46" s="7">
        <f t="shared" ca="1" si="55"/>
        <v>49778</v>
      </c>
      <c r="R46" s="7">
        <f t="shared" ca="1" si="55"/>
        <v>50239</v>
      </c>
      <c r="S46" s="7">
        <f t="shared" ca="1" si="55"/>
        <v>51595</v>
      </c>
      <c r="T46" s="107" t="str">
        <f t="shared" si="37"/>
        <v>Louisiana</v>
      </c>
      <c r="U46" s="32">
        <f t="shared" ca="1" si="38"/>
        <v>418</v>
      </c>
      <c r="V46" s="32">
        <f t="shared" ca="1" si="39"/>
        <v>442</v>
      </c>
      <c r="W46" s="32">
        <f t="shared" ca="1" si="40"/>
        <v>523</v>
      </c>
      <c r="X46" s="32">
        <f t="shared" ca="1" si="41"/>
        <v>1288</v>
      </c>
      <c r="Y46" s="32">
        <f t="shared" ca="1" si="42"/>
        <v>336</v>
      </c>
      <c r="Z46" s="32">
        <f t="shared" ca="1" si="43"/>
        <v>553</v>
      </c>
      <c r="AA46" s="32">
        <f t="shared" ca="1" si="44"/>
        <v>534</v>
      </c>
      <c r="AB46" s="32">
        <f t="shared" ca="1" si="45"/>
        <v>928</v>
      </c>
      <c r="AC46" s="32">
        <f t="shared" ca="1" si="46"/>
        <v>0</v>
      </c>
      <c r="AD46" s="32">
        <f t="shared" ca="1" si="47"/>
        <v>-119</v>
      </c>
      <c r="AE46" s="32">
        <f t="shared" ca="1" si="48"/>
        <v>870</v>
      </c>
      <c r="AF46" s="32">
        <f t="shared" ca="1" si="49"/>
        <v>393</v>
      </c>
      <c r="AG46" s="32">
        <f t="shared" ca="1" si="50"/>
        <v>461</v>
      </c>
      <c r="AH46" s="32">
        <f t="shared" ca="1" si="51"/>
        <v>1356</v>
      </c>
      <c r="AI46" s="9" t="str">
        <f t="shared" si="52"/>
        <v>USA</v>
      </c>
      <c r="AJ46" s="32">
        <f t="shared" ca="1" si="53"/>
        <v>570.21428571428567</v>
      </c>
      <c r="AK46" t="str">
        <f t="shared" si="54"/>
        <v>Louisiana</v>
      </c>
    </row>
    <row r="47" spans="3:37" hidden="1">
      <c r="C47" t="str">
        <f>VLOOKUP(D47,Countries!$D$5:$E$254,2,FALSE)</f>
        <v>USA</v>
      </c>
      <c r="D47" t="str">
        <f>Infections!$A234</f>
        <v>South Carolina</v>
      </c>
      <c r="E47" s="7">
        <f t="shared" ca="1" si="55"/>
        <v>15228</v>
      </c>
      <c r="F47" s="7">
        <f t="shared" ca="1" si="55"/>
        <v>15759</v>
      </c>
      <c r="G47" s="7">
        <f t="shared" ca="1" si="55"/>
        <v>16441</v>
      </c>
      <c r="H47" s="7">
        <f t="shared" ca="1" si="55"/>
        <v>17170</v>
      </c>
      <c r="I47" s="7">
        <f t="shared" ca="1" si="55"/>
        <v>17955</v>
      </c>
      <c r="J47" s="7">
        <f t="shared" ca="1" si="55"/>
        <v>18795</v>
      </c>
      <c r="K47" s="7">
        <f t="shared" ca="1" si="55"/>
        <v>19378</v>
      </c>
      <c r="L47" s="7">
        <f t="shared" ca="1" si="55"/>
        <v>19990</v>
      </c>
      <c r="M47" s="7">
        <f t="shared" ca="1" si="55"/>
        <v>20556</v>
      </c>
      <c r="N47" s="7">
        <f t="shared" ca="1" si="55"/>
        <v>21533</v>
      </c>
      <c r="O47" s="7">
        <f t="shared" ca="1" si="55"/>
        <v>22608</v>
      </c>
      <c r="P47" s="7">
        <f t="shared" ca="1" si="55"/>
        <v>23756</v>
      </c>
      <c r="Q47" s="7">
        <f t="shared" ca="1" si="55"/>
        <v>24661</v>
      </c>
      <c r="R47" s="7">
        <f t="shared" ca="1" si="55"/>
        <v>25666</v>
      </c>
      <c r="S47" s="7">
        <f t="shared" ca="1" si="55"/>
        <v>26572</v>
      </c>
      <c r="T47" s="107" t="str">
        <f t="shared" si="37"/>
        <v>South Carolina</v>
      </c>
      <c r="U47" s="32">
        <f t="shared" ca="1" si="38"/>
        <v>531</v>
      </c>
      <c r="V47" s="32">
        <f t="shared" ca="1" si="39"/>
        <v>682</v>
      </c>
      <c r="W47" s="32">
        <f t="shared" ca="1" si="40"/>
        <v>729</v>
      </c>
      <c r="X47" s="32">
        <f t="shared" ca="1" si="41"/>
        <v>785</v>
      </c>
      <c r="Y47" s="32">
        <f t="shared" ca="1" si="42"/>
        <v>840</v>
      </c>
      <c r="Z47" s="32">
        <f t="shared" ca="1" si="43"/>
        <v>583</v>
      </c>
      <c r="AA47" s="32">
        <f t="shared" ca="1" si="44"/>
        <v>612</v>
      </c>
      <c r="AB47" s="32">
        <f t="shared" ca="1" si="45"/>
        <v>566</v>
      </c>
      <c r="AC47" s="32">
        <f t="shared" ca="1" si="46"/>
        <v>977</v>
      </c>
      <c r="AD47" s="32">
        <f t="shared" ca="1" si="47"/>
        <v>1075</v>
      </c>
      <c r="AE47" s="32">
        <f t="shared" ca="1" si="48"/>
        <v>1148</v>
      </c>
      <c r="AF47" s="32">
        <f t="shared" ca="1" si="49"/>
        <v>905</v>
      </c>
      <c r="AG47" s="32">
        <f t="shared" ca="1" si="50"/>
        <v>1005</v>
      </c>
      <c r="AH47" s="32">
        <f t="shared" ca="1" si="51"/>
        <v>906</v>
      </c>
      <c r="AI47" s="9" t="str">
        <f t="shared" si="52"/>
        <v>USA</v>
      </c>
      <c r="AJ47" s="32">
        <f t="shared" ca="1" si="53"/>
        <v>810.28571428571433</v>
      </c>
      <c r="AK47" t="str">
        <f t="shared" si="54"/>
        <v>South Carolina</v>
      </c>
    </row>
    <row r="48" spans="3:37" hidden="1">
      <c r="C48" t="str">
        <f>VLOOKUP(D48,Countries!$D$5:$E$254,2,FALSE)</f>
        <v>SouthAmerica</v>
      </c>
      <c r="D48" t="str">
        <f>Infections!$A55</f>
        <v>Ecuador</v>
      </c>
      <c r="E48" s="7">
        <f t="shared" ca="1" si="55"/>
        <v>43917</v>
      </c>
      <c r="F48" s="7">
        <f t="shared" ca="1" si="55"/>
        <v>44440</v>
      </c>
      <c r="G48" s="7">
        <f t="shared" ca="1" si="55"/>
        <v>44440</v>
      </c>
      <c r="H48" s="7">
        <f t="shared" ca="1" si="55"/>
        <v>45778</v>
      </c>
      <c r="I48" s="7">
        <f t="shared" ca="1" si="55"/>
        <v>46356</v>
      </c>
      <c r="J48" s="7">
        <f t="shared" ca="1" si="55"/>
        <v>46751</v>
      </c>
      <c r="K48" s="7">
        <f t="shared" ca="1" si="55"/>
        <v>47322</v>
      </c>
      <c r="L48" s="7">
        <f t="shared" ca="1" si="55"/>
        <v>47943</v>
      </c>
      <c r="M48" s="7">
        <f t="shared" ca="1" si="55"/>
        <v>48490</v>
      </c>
      <c r="N48" s="7">
        <f t="shared" ca="1" si="55"/>
        <v>49097</v>
      </c>
      <c r="O48" s="7">
        <f t="shared" ca="1" si="55"/>
        <v>49731</v>
      </c>
      <c r="P48" s="7">
        <f t="shared" ca="1" si="55"/>
        <v>49731</v>
      </c>
      <c r="Q48" s="7">
        <f t="shared" ca="1" si="55"/>
        <v>50640</v>
      </c>
      <c r="R48" s="7">
        <f t="shared" ca="1" si="55"/>
        <v>50640</v>
      </c>
      <c r="S48" s="7">
        <f t="shared" ca="1" si="55"/>
        <v>51643</v>
      </c>
      <c r="T48" s="107" t="str">
        <f t="shared" si="37"/>
        <v>Ecuador</v>
      </c>
      <c r="U48" s="32">
        <f t="shared" ca="1" si="38"/>
        <v>523</v>
      </c>
      <c r="V48" s="32">
        <f t="shared" ca="1" si="39"/>
        <v>0</v>
      </c>
      <c r="W48" s="32">
        <f t="shared" ca="1" si="40"/>
        <v>1338</v>
      </c>
      <c r="X48" s="32">
        <f t="shared" ca="1" si="41"/>
        <v>578</v>
      </c>
      <c r="Y48" s="32">
        <f t="shared" ca="1" si="42"/>
        <v>395</v>
      </c>
      <c r="Z48" s="32">
        <f t="shared" ca="1" si="43"/>
        <v>571</v>
      </c>
      <c r="AA48" s="32">
        <f t="shared" ca="1" si="44"/>
        <v>621</v>
      </c>
      <c r="AB48" s="32">
        <f t="shared" ca="1" si="45"/>
        <v>547</v>
      </c>
      <c r="AC48" s="32">
        <f t="shared" ca="1" si="46"/>
        <v>607</v>
      </c>
      <c r="AD48" s="32">
        <f t="shared" ca="1" si="47"/>
        <v>634</v>
      </c>
      <c r="AE48" s="32">
        <f t="shared" ca="1" si="48"/>
        <v>0</v>
      </c>
      <c r="AF48" s="32">
        <f t="shared" ca="1" si="49"/>
        <v>909</v>
      </c>
      <c r="AG48" s="32">
        <f t="shared" ca="1" si="50"/>
        <v>0</v>
      </c>
      <c r="AH48" s="32">
        <f t="shared" ca="1" si="51"/>
        <v>1003</v>
      </c>
      <c r="AI48" s="9" t="str">
        <f t="shared" si="52"/>
        <v>SouthAmerica</v>
      </c>
      <c r="AJ48" s="32">
        <f t="shared" ca="1" si="53"/>
        <v>551.85714285714289</v>
      </c>
      <c r="AK48" t="str">
        <f t="shared" si="54"/>
        <v>Ecuador</v>
      </c>
    </row>
    <row r="49" spans="3:37" hidden="1">
      <c r="C49" t="str">
        <f>VLOOKUP(D49,Countries!$D$5:$E$254,2,FALSE)</f>
        <v>NorthAmerica</v>
      </c>
      <c r="D49" t="str">
        <f>Infections!$A133</f>
        <v>Panama</v>
      </c>
      <c r="E49" s="7">
        <f t="shared" ca="1" si="55"/>
        <v>17233</v>
      </c>
      <c r="F49" s="7">
        <f t="shared" ca="1" si="55"/>
        <v>17889</v>
      </c>
      <c r="G49" s="7">
        <f t="shared" ca="1" si="55"/>
        <v>18586</v>
      </c>
      <c r="H49" s="7">
        <f t="shared" ca="1" si="55"/>
        <v>19211</v>
      </c>
      <c r="I49" s="7">
        <f t="shared" ca="1" si="55"/>
        <v>20059</v>
      </c>
      <c r="J49" s="7">
        <f t="shared" ca="1" si="55"/>
        <v>21418</v>
      </c>
      <c r="K49" s="7">
        <f t="shared" ca="1" si="55"/>
        <v>21422</v>
      </c>
      <c r="L49" s="7">
        <f t="shared" ca="1" si="55"/>
        <v>21962</v>
      </c>
      <c r="M49" s="7">
        <f t="shared" ca="1" si="55"/>
        <v>22597</v>
      </c>
      <c r="N49" s="7">
        <f t="shared" ca="1" si="55"/>
        <v>23351</v>
      </c>
      <c r="O49" s="7">
        <f t="shared" ca="1" si="55"/>
        <v>24274</v>
      </c>
      <c r="P49" s="7">
        <f t="shared" ca="1" si="55"/>
        <v>25222</v>
      </c>
      <c r="Q49" s="7">
        <f t="shared" ca="1" si="55"/>
        <v>26030</v>
      </c>
      <c r="R49" s="7">
        <f t="shared" ca="1" si="55"/>
        <v>26752</v>
      </c>
      <c r="S49" s="7">
        <f t="shared" ca="1" si="55"/>
        <v>27314</v>
      </c>
      <c r="T49" s="107" t="str">
        <f t="shared" si="37"/>
        <v>Panama</v>
      </c>
      <c r="U49" s="32">
        <f t="shared" ca="1" si="38"/>
        <v>656</v>
      </c>
      <c r="V49" s="32">
        <f t="shared" ca="1" si="39"/>
        <v>697</v>
      </c>
      <c r="W49" s="32">
        <f t="shared" ca="1" si="40"/>
        <v>625</v>
      </c>
      <c r="X49" s="32">
        <f t="shared" ca="1" si="41"/>
        <v>848</v>
      </c>
      <c r="Y49" s="32">
        <f t="shared" ca="1" si="42"/>
        <v>1359</v>
      </c>
      <c r="Z49" s="32">
        <f t="shared" ca="1" si="43"/>
        <v>4</v>
      </c>
      <c r="AA49" s="32">
        <f t="shared" ca="1" si="44"/>
        <v>540</v>
      </c>
      <c r="AB49" s="32">
        <f t="shared" ca="1" si="45"/>
        <v>635</v>
      </c>
      <c r="AC49" s="32">
        <f t="shared" ca="1" si="46"/>
        <v>754</v>
      </c>
      <c r="AD49" s="32">
        <f t="shared" ca="1" si="47"/>
        <v>923</v>
      </c>
      <c r="AE49" s="32">
        <f t="shared" ca="1" si="48"/>
        <v>948</v>
      </c>
      <c r="AF49" s="32">
        <f t="shared" ca="1" si="49"/>
        <v>808</v>
      </c>
      <c r="AG49" s="32">
        <f t="shared" ca="1" si="50"/>
        <v>722</v>
      </c>
      <c r="AH49" s="32">
        <f t="shared" ca="1" si="51"/>
        <v>562</v>
      </c>
      <c r="AI49" s="9" t="str">
        <f t="shared" si="52"/>
        <v>NorthAmerica</v>
      </c>
      <c r="AJ49" s="32">
        <f t="shared" ca="1" si="53"/>
        <v>720.07142857142856</v>
      </c>
      <c r="AK49" t="str">
        <f t="shared" si="54"/>
        <v>Panama</v>
      </c>
    </row>
    <row r="50" spans="3:37" hidden="1">
      <c r="C50" t="str">
        <f>VLOOKUP(D50,Countries!$D$5:$E$254,2,FALSE)</f>
        <v>Asia</v>
      </c>
      <c r="D50" t="str">
        <f>Infections!$A4</f>
        <v>Afghanistan</v>
      </c>
      <c r="E50" s="7">
        <f t="shared" ca="1" si="55"/>
        <v>21459</v>
      </c>
      <c r="F50" s="7">
        <f t="shared" ca="1" si="55"/>
        <v>22142</v>
      </c>
      <c r="G50" s="7">
        <f t="shared" ca="1" si="55"/>
        <v>22890</v>
      </c>
      <c r="H50" s="7">
        <f t="shared" ca="1" si="55"/>
        <v>23546</v>
      </c>
      <c r="I50" s="7">
        <f t="shared" ca="1" si="55"/>
        <v>24102</v>
      </c>
      <c r="J50" s="7">
        <f t="shared" ca="1" si="55"/>
        <v>24766</v>
      </c>
      <c r="K50" s="7">
        <f t="shared" ca="1" si="55"/>
        <v>25527</v>
      </c>
      <c r="L50" s="7">
        <f t="shared" ca="1" si="55"/>
        <v>26310</v>
      </c>
      <c r="M50" s="7">
        <f t="shared" ca="1" si="55"/>
        <v>26874</v>
      </c>
      <c r="N50" s="7">
        <f t="shared" ca="1" si="55"/>
        <v>27532</v>
      </c>
      <c r="O50" s="7">
        <f t="shared" ca="1" si="55"/>
        <v>27878</v>
      </c>
      <c r="P50" s="7">
        <f t="shared" ca="1" si="55"/>
        <v>28424</v>
      </c>
      <c r="Q50" s="7">
        <f t="shared" ca="1" si="55"/>
        <v>28833</v>
      </c>
      <c r="R50" s="7">
        <f t="shared" ca="1" si="55"/>
        <v>29157</v>
      </c>
      <c r="S50" s="7">
        <f t="shared" ca="1" si="55"/>
        <v>29481</v>
      </c>
      <c r="T50" s="107" t="str">
        <f t="shared" si="37"/>
        <v>Afghanistan</v>
      </c>
      <c r="U50" s="32">
        <f t="shared" ca="1" si="38"/>
        <v>683</v>
      </c>
      <c r="V50" s="32">
        <f t="shared" ca="1" si="39"/>
        <v>748</v>
      </c>
      <c r="W50" s="32">
        <f t="shared" ca="1" si="40"/>
        <v>656</v>
      </c>
      <c r="X50" s="32">
        <f t="shared" ca="1" si="41"/>
        <v>556</v>
      </c>
      <c r="Y50" s="32">
        <f t="shared" ca="1" si="42"/>
        <v>664</v>
      </c>
      <c r="Z50" s="32">
        <f t="shared" ca="1" si="43"/>
        <v>761</v>
      </c>
      <c r="AA50" s="32">
        <f t="shared" ca="1" si="44"/>
        <v>783</v>
      </c>
      <c r="AB50" s="32">
        <f t="shared" ca="1" si="45"/>
        <v>564</v>
      </c>
      <c r="AC50" s="32">
        <f t="shared" ca="1" si="46"/>
        <v>658</v>
      </c>
      <c r="AD50" s="32">
        <f t="shared" ca="1" si="47"/>
        <v>346</v>
      </c>
      <c r="AE50" s="32">
        <f t="shared" ca="1" si="48"/>
        <v>546</v>
      </c>
      <c r="AF50" s="32">
        <f t="shared" ca="1" si="49"/>
        <v>409</v>
      </c>
      <c r="AG50" s="32">
        <f t="shared" ca="1" si="50"/>
        <v>324</v>
      </c>
      <c r="AH50" s="32">
        <f t="shared" ca="1" si="51"/>
        <v>324</v>
      </c>
      <c r="AI50" s="9" t="str">
        <f t="shared" si="52"/>
        <v>Asia</v>
      </c>
      <c r="AJ50" s="32">
        <f t="shared" ca="1" si="53"/>
        <v>573</v>
      </c>
      <c r="AK50" t="str">
        <f t="shared" si="54"/>
        <v>Afghanistan</v>
      </c>
    </row>
    <row r="51" spans="3:37" hidden="1">
      <c r="C51" t="str">
        <f>VLOOKUP(D51,Countries!$D$5:$E$254,2,FALSE)</f>
        <v>USA</v>
      </c>
      <c r="D51" t="str">
        <f>Infections!$A236</f>
        <v>Tennessee</v>
      </c>
      <c r="E51" s="7">
        <f t="shared" ref="E51:S60" ca="1" si="56">INDEX(_Inf_Data,MATCH($D51,_Inf_Country,0),MATCH(E$6,_Inf_Day,0))</f>
        <v>27575</v>
      </c>
      <c r="F51" s="7">
        <f t="shared" ca="1" si="56"/>
        <v>27930</v>
      </c>
      <c r="G51" s="7">
        <f t="shared" ca="1" si="56"/>
        <v>28340</v>
      </c>
      <c r="H51" s="7">
        <f t="shared" ca="1" si="56"/>
        <v>29118</v>
      </c>
      <c r="I51" s="7">
        <f t="shared" ca="1" si="56"/>
        <v>29549</v>
      </c>
      <c r="J51" s="7">
        <f t="shared" ca="1" si="56"/>
        <v>30343</v>
      </c>
      <c r="K51" s="7">
        <f t="shared" ca="1" si="56"/>
        <v>31004</v>
      </c>
      <c r="L51" s="7">
        <f t="shared" ca="1" si="56"/>
        <v>31751</v>
      </c>
      <c r="M51" s="7">
        <f t="shared" ca="1" si="56"/>
        <v>32114</v>
      </c>
      <c r="N51" s="7">
        <f t="shared" ca="1" si="56"/>
        <v>32770</v>
      </c>
      <c r="O51" s="7">
        <f t="shared" ca="1" si="56"/>
        <v>34017</v>
      </c>
      <c r="P51" s="7">
        <f t="shared" ca="1" si="56"/>
        <v>34446</v>
      </c>
      <c r="Q51" s="7">
        <f t="shared" ca="1" si="56"/>
        <v>35102</v>
      </c>
      <c r="R51" s="7">
        <f t="shared" ca="1" si="56"/>
        <v>35553</v>
      </c>
      <c r="S51" s="7">
        <f t="shared" ca="1" si="56"/>
        <v>36303</v>
      </c>
      <c r="T51" s="107" t="str">
        <f t="shared" si="37"/>
        <v>Tennessee</v>
      </c>
      <c r="U51" s="32">
        <f t="shared" ca="1" si="38"/>
        <v>355</v>
      </c>
      <c r="V51" s="32">
        <f t="shared" ca="1" si="39"/>
        <v>410</v>
      </c>
      <c r="W51" s="32">
        <f t="shared" ca="1" si="40"/>
        <v>778</v>
      </c>
      <c r="X51" s="32">
        <f t="shared" ca="1" si="41"/>
        <v>431</v>
      </c>
      <c r="Y51" s="32">
        <f t="shared" ca="1" si="42"/>
        <v>794</v>
      </c>
      <c r="Z51" s="32">
        <f t="shared" ca="1" si="43"/>
        <v>661</v>
      </c>
      <c r="AA51" s="32">
        <f t="shared" ca="1" si="44"/>
        <v>747</v>
      </c>
      <c r="AB51" s="32">
        <f t="shared" ca="1" si="45"/>
        <v>363</v>
      </c>
      <c r="AC51" s="32">
        <f t="shared" ca="1" si="46"/>
        <v>656</v>
      </c>
      <c r="AD51" s="32">
        <f t="shared" ca="1" si="47"/>
        <v>1247</v>
      </c>
      <c r="AE51" s="32">
        <f t="shared" ca="1" si="48"/>
        <v>429</v>
      </c>
      <c r="AF51" s="32">
        <f t="shared" ca="1" si="49"/>
        <v>656</v>
      </c>
      <c r="AG51" s="32">
        <f t="shared" ca="1" si="50"/>
        <v>451</v>
      </c>
      <c r="AH51" s="32">
        <f t="shared" ca="1" si="51"/>
        <v>750</v>
      </c>
      <c r="AI51" s="9" t="str">
        <f t="shared" si="52"/>
        <v>USA</v>
      </c>
      <c r="AJ51" s="32">
        <f t="shared" ca="1" si="53"/>
        <v>623.42857142857144</v>
      </c>
      <c r="AK51" t="str">
        <f t="shared" si="54"/>
        <v>Tennessee</v>
      </c>
    </row>
    <row r="52" spans="3:37" hidden="1">
      <c r="C52" t="str">
        <f>VLOOKUP(D52,Countries!$D$5:$E$254,2,FALSE)</f>
        <v>USA</v>
      </c>
      <c r="D52" t="str">
        <f>Infections!$A207</f>
        <v>Illinois</v>
      </c>
      <c r="E52" s="7">
        <f t="shared" ca="1" si="56"/>
        <v>129212</v>
      </c>
      <c r="F52" s="7">
        <f t="shared" ca="1" si="56"/>
        <v>129837</v>
      </c>
      <c r="G52" s="7">
        <f t="shared" ca="1" si="56"/>
        <v>130603</v>
      </c>
      <c r="H52" s="7">
        <f t="shared" ca="1" si="56"/>
        <v>131198</v>
      </c>
      <c r="I52" s="7">
        <f t="shared" ca="1" si="56"/>
        <v>131871</v>
      </c>
      <c r="J52" s="7">
        <f t="shared" ca="1" si="56"/>
        <v>132543</v>
      </c>
      <c r="K52" s="7">
        <f t="shared" ca="1" si="56"/>
        <v>133016</v>
      </c>
      <c r="L52" s="7">
        <f t="shared" ca="1" si="56"/>
        <v>133639</v>
      </c>
      <c r="M52" s="7">
        <f t="shared" ca="1" si="56"/>
        <v>134185</v>
      </c>
      <c r="N52" s="7">
        <f t="shared" ca="1" si="56"/>
        <v>134778</v>
      </c>
      <c r="O52" s="7">
        <f t="shared" ca="1" si="56"/>
        <v>135470</v>
      </c>
      <c r="P52" s="7">
        <f t="shared" ca="1" si="56"/>
        <v>136104</v>
      </c>
      <c r="Q52" s="7">
        <f t="shared" ca="1" si="56"/>
        <v>136762</v>
      </c>
      <c r="R52" s="7">
        <f t="shared" ca="1" si="56"/>
        <v>137224</v>
      </c>
      <c r="S52" s="7">
        <f t="shared" ca="1" si="56"/>
        <v>137825</v>
      </c>
      <c r="T52" s="107" t="str">
        <f t="shared" si="37"/>
        <v>Illinois</v>
      </c>
      <c r="U52" s="32">
        <f t="shared" ca="1" si="38"/>
        <v>625</v>
      </c>
      <c r="V52" s="32">
        <f t="shared" ca="1" si="39"/>
        <v>766</v>
      </c>
      <c r="W52" s="32">
        <f t="shared" ca="1" si="40"/>
        <v>595</v>
      </c>
      <c r="X52" s="32">
        <f t="shared" ca="1" si="41"/>
        <v>673</v>
      </c>
      <c r="Y52" s="32">
        <f t="shared" ca="1" si="42"/>
        <v>672</v>
      </c>
      <c r="Z52" s="32">
        <f t="shared" ca="1" si="43"/>
        <v>473</v>
      </c>
      <c r="AA52" s="32">
        <f t="shared" ca="1" si="44"/>
        <v>623</v>
      </c>
      <c r="AB52" s="32">
        <f t="shared" ca="1" si="45"/>
        <v>546</v>
      </c>
      <c r="AC52" s="32">
        <f t="shared" ca="1" si="46"/>
        <v>593</v>
      </c>
      <c r="AD52" s="32">
        <f t="shared" ca="1" si="47"/>
        <v>692</v>
      </c>
      <c r="AE52" s="32">
        <f t="shared" ca="1" si="48"/>
        <v>634</v>
      </c>
      <c r="AF52" s="32">
        <f t="shared" ca="1" si="49"/>
        <v>658</v>
      </c>
      <c r="AG52" s="32">
        <f t="shared" ca="1" si="50"/>
        <v>462</v>
      </c>
      <c r="AH52" s="32">
        <f t="shared" ca="1" si="51"/>
        <v>601</v>
      </c>
      <c r="AI52" s="9" t="str">
        <f t="shared" si="52"/>
        <v>USA</v>
      </c>
      <c r="AJ52" s="32">
        <f t="shared" ca="1" si="53"/>
        <v>615.21428571428567</v>
      </c>
      <c r="AK52" t="str">
        <f t="shared" si="54"/>
        <v>Illinois</v>
      </c>
    </row>
    <row r="53" spans="3:37">
      <c r="C53" t="str">
        <f>VLOOKUP(D53,Countries!$D$5:$E$254,2,FALSE)</f>
        <v>Europe</v>
      </c>
      <c r="D53" t="str">
        <f>Infections!$A11</f>
        <v>Armenia</v>
      </c>
      <c r="E53" s="7">
        <f t="shared" ca="1" si="56"/>
        <v>13675</v>
      </c>
      <c r="F53" s="7">
        <f t="shared" ca="1" si="56"/>
        <v>14103</v>
      </c>
      <c r="G53" s="7">
        <f t="shared" ca="1" si="56"/>
        <v>14669</v>
      </c>
      <c r="H53" s="7">
        <f t="shared" ca="1" si="56"/>
        <v>15281</v>
      </c>
      <c r="I53" s="7">
        <f t="shared" ca="1" si="56"/>
        <v>16004</v>
      </c>
      <c r="J53" s="7">
        <f t="shared" ca="1" si="56"/>
        <v>16667</v>
      </c>
      <c r="K53" s="7">
        <f t="shared" ca="1" si="56"/>
        <v>17064</v>
      </c>
      <c r="L53" s="7">
        <f t="shared" ca="1" si="56"/>
        <v>17489</v>
      </c>
      <c r="M53" s="7">
        <f t="shared" ca="1" si="56"/>
        <v>18033</v>
      </c>
      <c r="N53" s="7">
        <f t="shared" ca="1" si="56"/>
        <v>18698</v>
      </c>
      <c r="O53" s="7">
        <f t="shared" ca="1" si="56"/>
        <v>19157</v>
      </c>
      <c r="P53" s="7">
        <f t="shared" ca="1" si="56"/>
        <v>19708</v>
      </c>
      <c r="Q53" s="7">
        <f t="shared" ca="1" si="56"/>
        <v>20268</v>
      </c>
      <c r="R53" s="7">
        <f t="shared" ca="1" si="56"/>
        <v>20588</v>
      </c>
      <c r="S53" s="7">
        <f t="shared" ca="1" si="56"/>
        <v>21006</v>
      </c>
      <c r="T53" s="107" t="str">
        <f t="shared" si="37"/>
        <v>Armenia</v>
      </c>
      <c r="U53" s="32">
        <f t="shared" ca="1" si="38"/>
        <v>428</v>
      </c>
      <c r="V53" s="32">
        <f t="shared" ca="1" si="39"/>
        <v>566</v>
      </c>
      <c r="W53" s="32">
        <f t="shared" ca="1" si="40"/>
        <v>612</v>
      </c>
      <c r="X53" s="32">
        <f t="shared" ca="1" si="41"/>
        <v>723</v>
      </c>
      <c r="Y53" s="32">
        <f t="shared" ca="1" si="42"/>
        <v>663</v>
      </c>
      <c r="Z53" s="32">
        <f t="shared" ca="1" si="43"/>
        <v>397</v>
      </c>
      <c r="AA53" s="32">
        <f t="shared" ca="1" si="44"/>
        <v>425</v>
      </c>
      <c r="AB53" s="32">
        <f t="shared" ca="1" si="45"/>
        <v>544</v>
      </c>
      <c r="AC53" s="32">
        <f t="shared" ca="1" si="46"/>
        <v>665</v>
      </c>
      <c r="AD53" s="32">
        <f t="shared" ca="1" si="47"/>
        <v>459</v>
      </c>
      <c r="AE53" s="32">
        <f t="shared" ca="1" si="48"/>
        <v>551</v>
      </c>
      <c r="AF53" s="32">
        <f t="shared" ca="1" si="49"/>
        <v>560</v>
      </c>
      <c r="AG53" s="32">
        <f t="shared" ca="1" si="50"/>
        <v>320</v>
      </c>
      <c r="AH53" s="32">
        <f t="shared" ca="1" si="51"/>
        <v>418</v>
      </c>
      <c r="AI53" s="9" t="str">
        <f t="shared" si="52"/>
        <v>Europe</v>
      </c>
      <c r="AJ53" s="32">
        <f t="shared" ca="1" si="53"/>
        <v>523.64285714285711</v>
      </c>
      <c r="AK53" t="str">
        <f t="shared" si="54"/>
        <v>Armenia</v>
      </c>
    </row>
    <row r="54" spans="3:37" hidden="1">
      <c r="C54" t="str">
        <f>VLOOKUP(D54,Countries!$D$5:$E$254,2,FALSE)</f>
        <v>Asia</v>
      </c>
      <c r="D54" t="str">
        <f>Infections!$A16</f>
        <v>Bahrain</v>
      </c>
      <c r="E54" s="7">
        <f t="shared" ca="1" si="56"/>
        <v>15731</v>
      </c>
      <c r="F54" s="7">
        <f t="shared" ca="1" si="56"/>
        <v>16200</v>
      </c>
      <c r="G54" s="7">
        <f t="shared" ca="1" si="56"/>
        <v>16667</v>
      </c>
      <c r="H54" s="7">
        <f t="shared" ca="1" si="56"/>
        <v>17269</v>
      </c>
      <c r="I54" s="7">
        <f t="shared" ca="1" si="56"/>
        <v>17713</v>
      </c>
      <c r="J54" s="7">
        <f t="shared" ca="1" si="56"/>
        <v>18227</v>
      </c>
      <c r="K54" s="7">
        <f t="shared" ca="1" si="56"/>
        <v>19013</v>
      </c>
      <c r="L54" s="7">
        <f t="shared" ca="1" si="56"/>
        <v>19553</v>
      </c>
      <c r="M54" s="7">
        <f t="shared" ca="1" si="56"/>
        <v>19961</v>
      </c>
      <c r="N54" s="7">
        <f t="shared" ca="1" si="56"/>
        <v>20430</v>
      </c>
      <c r="O54" s="7">
        <f t="shared" ca="1" si="56"/>
        <v>20916</v>
      </c>
      <c r="P54" s="7">
        <f t="shared" ca="1" si="56"/>
        <v>21331</v>
      </c>
      <c r="Q54" s="7">
        <f t="shared" ca="1" si="56"/>
        <v>21764</v>
      </c>
      <c r="R54" s="7">
        <f t="shared" ca="1" si="56"/>
        <v>22407</v>
      </c>
      <c r="S54" s="7">
        <f t="shared" ca="1" si="56"/>
        <v>23062</v>
      </c>
      <c r="T54" s="107" t="str">
        <f t="shared" si="37"/>
        <v>Bahrain</v>
      </c>
      <c r="U54" s="32">
        <f t="shared" ca="1" si="38"/>
        <v>469</v>
      </c>
      <c r="V54" s="32">
        <f t="shared" ca="1" si="39"/>
        <v>467</v>
      </c>
      <c r="W54" s="32">
        <f t="shared" ca="1" si="40"/>
        <v>602</v>
      </c>
      <c r="X54" s="32">
        <f t="shared" ca="1" si="41"/>
        <v>444</v>
      </c>
      <c r="Y54" s="32">
        <f t="shared" ca="1" si="42"/>
        <v>514</v>
      </c>
      <c r="Z54" s="32">
        <f t="shared" ca="1" si="43"/>
        <v>786</v>
      </c>
      <c r="AA54" s="32">
        <f t="shared" ca="1" si="44"/>
        <v>540</v>
      </c>
      <c r="AB54" s="32">
        <f t="shared" ca="1" si="45"/>
        <v>408</v>
      </c>
      <c r="AC54" s="32">
        <f t="shared" ca="1" si="46"/>
        <v>469</v>
      </c>
      <c r="AD54" s="32">
        <f t="shared" ca="1" si="47"/>
        <v>486</v>
      </c>
      <c r="AE54" s="32">
        <f t="shared" ca="1" si="48"/>
        <v>415</v>
      </c>
      <c r="AF54" s="32">
        <f t="shared" ca="1" si="49"/>
        <v>433</v>
      </c>
      <c r="AG54" s="32">
        <f t="shared" ca="1" si="50"/>
        <v>643</v>
      </c>
      <c r="AH54" s="32">
        <f t="shared" ca="1" si="51"/>
        <v>655</v>
      </c>
      <c r="AI54" s="9" t="str">
        <f t="shared" si="52"/>
        <v>Asia</v>
      </c>
      <c r="AJ54" s="32">
        <f t="shared" ca="1" si="53"/>
        <v>523.64285714285711</v>
      </c>
      <c r="AK54" t="str">
        <f t="shared" si="54"/>
        <v>Bahrain</v>
      </c>
    </row>
    <row r="55" spans="3:37" hidden="1">
      <c r="C55" t="str">
        <f>VLOOKUP(D55,Countries!$D$5:$E$254,2,FALSE)</f>
        <v>Africa</v>
      </c>
      <c r="D55" t="str">
        <f>Infections!$A128</f>
        <v>Nigeria</v>
      </c>
      <c r="E55" s="7">
        <f t="shared" ca="1" si="56"/>
        <v>13464</v>
      </c>
      <c r="F55" s="7">
        <f t="shared" ca="1" si="56"/>
        <v>13873</v>
      </c>
      <c r="G55" s="7">
        <f t="shared" ca="1" si="56"/>
        <v>14554</v>
      </c>
      <c r="H55" s="7">
        <f t="shared" ca="1" si="56"/>
        <v>15181</v>
      </c>
      <c r="I55" s="7">
        <f t="shared" ca="1" si="56"/>
        <v>15682</v>
      </c>
      <c r="J55" s="7">
        <f t="shared" ca="1" si="56"/>
        <v>16085</v>
      </c>
      <c r="K55" s="7">
        <f t="shared" ca="1" si="56"/>
        <v>16658</v>
      </c>
      <c r="L55" s="7">
        <f t="shared" ca="1" si="56"/>
        <v>17148</v>
      </c>
      <c r="M55" s="7">
        <f t="shared" ca="1" si="56"/>
        <v>17735</v>
      </c>
      <c r="N55" s="7">
        <f t="shared" ca="1" si="56"/>
        <v>18480</v>
      </c>
      <c r="O55" s="7">
        <f t="shared" ca="1" si="56"/>
        <v>19147</v>
      </c>
      <c r="P55" s="7">
        <f t="shared" ca="1" si="56"/>
        <v>19808</v>
      </c>
      <c r="Q55" s="7">
        <f t="shared" ca="1" si="56"/>
        <v>20244</v>
      </c>
      <c r="R55" s="7">
        <f t="shared" ca="1" si="56"/>
        <v>20919</v>
      </c>
      <c r="S55" s="7">
        <f t="shared" ca="1" si="56"/>
        <v>21371</v>
      </c>
      <c r="T55" s="107" t="str">
        <f t="shared" si="37"/>
        <v>Nigeria</v>
      </c>
      <c r="U55" s="32">
        <f t="shared" ca="1" si="38"/>
        <v>409</v>
      </c>
      <c r="V55" s="32">
        <f t="shared" ca="1" si="39"/>
        <v>681</v>
      </c>
      <c r="W55" s="32">
        <f t="shared" ca="1" si="40"/>
        <v>627</v>
      </c>
      <c r="X55" s="32">
        <f t="shared" ca="1" si="41"/>
        <v>501</v>
      </c>
      <c r="Y55" s="32">
        <f t="shared" ca="1" si="42"/>
        <v>403</v>
      </c>
      <c r="Z55" s="32">
        <f t="shared" ca="1" si="43"/>
        <v>573</v>
      </c>
      <c r="AA55" s="32">
        <f t="shared" ca="1" si="44"/>
        <v>490</v>
      </c>
      <c r="AB55" s="32">
        <f t="shared" ca="1" si="45"/>
        <v>587</v>
      </c>
      <c r="AC55" s="32">
        <f t="shared" ca="1" si="46"/>
        <v>745</v>
      </c>
      <c r="AD55" s="32">
        <f t="shared" ca="1" si="47"/>
        <v>667</v>
      </c>
      <c r="AE55" s="32">
        <f t="shared" ca="1" si="48"/>
        <v>661</v>
      </c>
      <c r="AF55" s="32">
        <f t="shared" ca="1" si="49"/>
        <v>436</v>
      </c>
      <c r="AG55" s="32">
        <f t="shared" ca="1" si="50"/>
        <v>675</v>
      </c>
      <c r="AH55" s="32">
        <f t="shared" ca="1" si="51"/>
        <v>452</v>
      </c>
      <c r="AI55" s="9" t="str">
        <f t="shared" si="52"/>
        <v>Africa</v>
      </c>
      <c r="AJ55" s="32">
        <f t="shared" ca="1" si="53"/>
        <v>564.78571428571433</v>
      </c>
      <c r="AK55" t="str">
        <f t="shared" si="54"/>
        <v>Nigeria</v>
      </c>
    </row>
    <row r="56" spans="3:37" hidden="1">
      <c r="C56" t="str">
        <f>VLOOKUP(D56,Countries!$D$5:$E$254,2,FALSE)</f>
        <v>USA</v>
      </c>
      <c r="D56" t="str">
        <f>Infections!$A240</f>
        <v>Virginia</v>
      </c>
      <c r="E56" s="7">
        <f t="shared" ca="1" si="56"/>
        <v>51738</v>
      </c>
      <c r="F56" s="7">
        <f t="shared" ca="1" si="56"/>
        <v>52177</v>
      </c>
      <c r="G56" s="7">
        <f t="shared" ca="1" si="56"/>
        <v>52647</v>
      </c>
      <c r="H56" s="7">
        <f t="shared" ca="1" si="56"/>
        <v>53211</v>
      </c>
      <c r="I56" s="7">
        <f t="shared" ca="1" si="56"/>
        <v>53869</v>
      </c>
      <c r="J56" s="7">
        <f t="shared" ca="1" si="56"/>
        <v>54506</v>
      </c>
      <c r="K56" s="7">
        <f t="shared" ca="1" si="56"/>
        <v>54886</v>
      </c>
      <c r="L56" s="7">
        <f t="shared" ca="1" si="56"/>
        <v>55331</v>
      </c>
      <c r="M56" s="7">
        <f t="shared" ca="1" si="56"/>
        <v>55775</v>
      </c>
      <c r="N56" s="7">
        <f t="shared" ca="1" si="56"/>
        <v>56238</v>
      </c>
      <c r="O56" s="7">
        <f t="shared" ca="1" si="56"/>
        <v>56793</v>
      </c>
      <c r="P56" s="7">
        <f t="shared" ca="1" si="56"/>
        <v>57443</v>
      </c>
      <c r="Q56" s="7">
        <f t="shared" ca="1" si="56"/>
        <v>57994</v>
      </c>
      <c r="R56" s="7">
        <f t="shared" ca="1" si="56"/>
        <v>58465</v>
      </c>
      <c r="S56" s="7">
        <f t="shared" ca="1" si="56"/>
        <v>58994</v>
      </c>
      <c r="T56" s="107" t="str">
        <f t="shared" si="37"/>
        <v>Virginia</v>
      </c>
      <c r="U56" s="32">
        <f t="shared" ca="1" si="38"/>
        <v>439</v>
      </c>
      <c r="V56" s="32">
        <f t="shared" ca="1" si="39"/>
        <v>470</v>
      </c>
      <c r="W56" s="32">
        <f t="shared" ca="1" si="40"/>
        <v>564</v>
      </c>
      <c r="X56" s="32">
        <f t="shared" ca="1" si="41"/>
        <v>658</v>
      </c>
      <c r="Y56" s="32">
        <f t="shared" ca="1" si="42"/>
        <v>637</v>
      </c>
      <c r="Z56" s="32">
        <f t="shared" ca="1" si="43"/>
        <v>380</v>
      </c>
      <c r="AA56" s="32">
        <f t="shared" ca="1" si="44"/>
        <v>445</v>
      </c>
      <c r="AB56" s="32">
        <f t="shared" ca="1" si="45"/>
        <v>444</v>
      </c>
      <c r="AC56" s="32">
        <f t="shared" ca="1" si="46"/>
        <v>463</v>
      </c>
      <c r="AD56" s="32">
        <f t="shared" ca="1" si="47"/>
        <v>555</v>
      </c>
      <c r="AE56" s="32">
        <f t="shared" ca="1" si="48"/>
        <v>650</v>
      </c>
      <c r="AF56" s="32">
        <f t="shared" ca="1" si="49"/>
        <v>551</v>
      </c>
      <c r="AG56" s="32">
        <f t="shared" ca="1" si="50"/>
        <v>471</v>
      </c>
      <c r="AH56" s="32">
        <f t="shared" ca="1" si="51"/>
        <v>529</v>
      </c>
      <c r="AI56" s="9" t="str">
        <f t="shared" si="52"/>
        <v>USA</v>
      </c>
      <c r="AJ56" s="32">
        <f t="shared" ca="1" si="53"/>
        <v>518.28571428571433</v>
      </c>
      <c r="AK56" t="str">
        <f t="shared" si="54"/>
        <v>Virginia</v>
      </c>
    </row>
    <row r="57" spans="3:37" hidden="1">
      <c r="C57" t="str">
        <f>VLOOKUP(D57,Countries!$D$5:$E$254,2,FALSE)</f>
        <v>Asia</v>
      </c>
      <c r="D57" t="str">
        <f>Infections!$A96</f>
        <v>Kuwait</v>
      </c>
      <c r="E57" s="7">
        <f t="shared" ca="1" si="56"/>
        <v>33140</v>
      </c>
      <c r="F57" s="7">
        <f t="shared" ca="1" si="56"/>
        <v>33823</v>
      </c>
      <c r="G57" s="7">
        <f t="shared" ca="1" si="56"/>
        <v>34432</v>
      </c>
      <c r="H57" s="7">
        <f t="shared" ca="1" si="56"/>
        <v>34952</v>
      </c>
      <c r="I57" s="7">
        <f t="shared" ca="1" si="56"/>
        <v>35466</v>
      </c>
      <c r="J57" s="7">
        <f t="shared" ca="1" si="56"/>
        <v>35920</v>
      </c>
      <c r="K57" s="7">
        <f t="shared" ca="1" si="56"/>
        <v>36431</v>
      </c>
      <c r="L57" s="7">
        <f t="shared" ca="1" si="56"/>
        <v>36958</v>
      </c>
      <c r="M57" s="7">
        <f t="shared" ca="1" si="56"/>
        <v>37533</v>
      </c>
      <c r="N57" s="7">
        <f t="shared" ca="1" si="56"/>
        <v>38074</v>
      </c>
      <c r="O57" s="7">
        <f t="shared" ca="1" si="56"/>
        <v>38678</v>
      </c>
      <c r="P57" s="7">
        <f t="shared" ca="1" si="56"/>
        <v>39145</v>
      </c>
      <c r="Q57" s="7">
        <f t="shared" ca="1" si="56"/>
        <v>39650</v>
      </c>
      <c r="R57" s="7">
        <f t="shared" ca="1" si="56"/>
        <v>40291</v>
      </c>
      <c r="S57" s="7">
        <f t="shared" ca="1" si="56"/>
        <v>41033</v>
      </c>
      <c r="T57" s="107" t="str">
        <f t="shared" si="37"/>
        <v>Kuwait</v>
      </c>
      <c r="U57" s="32">
        <f t="shared" ca="1" si="38"/>
        <v>683</v>
      </c>
      <c r="V57" s="32">
        <f t="shared" ca="1" si="39"/>
        <v>609</v>
      </c>
      <c r="W57" s="32">
        <f t="shared" ca="1" si="40"/>
        <v>520</v>
      </c>
      <c r="X57" s="32">
        <f t="shared" ca="1" si="41"/>
        <v>514</v>
      </c>
      <c r="Y57" s="32">
        <f t="shared" ca="1" si="42"/>
        <v>454</v>
      </c>
      <c r="Z57" s="32">
        <f t="shared" ca="1" si="43"/>
        <v>511</v>
      </c>
      <c r="AA57" s="32">
        <f t="shared" ca="1" si="44"/>
        <v>527</v>
      </c>
      <c r="AB57" s="32">
        <f t="shared" ca="1" si="45"/>
        <v>575</v>
      </c>
      <c r="AC57" s="32">
        <f t="shared" ca="1" si="46"/>
        <v>541</v>
      </c>
      <c r="AD57" s="32">
        <f t="shared" ca="1" si="47"/>
        <v>604</v>
      </c>
      <c r="AE57" s="32">
        <f t="shared" ca="1" si="48"/>
        <v>467</v>
      </c>
      <c r="AF57" s="32">
        <f t="shared" ca="1" si="49"/>
        <v>505</v>
      </c>
      <c r="AG57" s="32">
        <f t="shared" ca="1" si="50"/>
        <v>641</v>
      </c>
      <c r="AH57" s="32">
        <f t="shared" ca="1" si="51"/>
        <v>742</v>
      </c>
      <c r="AI57" s="9" t="str">
        <f t="shared" si="52"/>
        <v>Asia</v>
      </c>
      <c r="AJ57" s="32">
        <f t="shared" ca="1" si="53"/>
        <v>563.78571428571433</v>
      </c>
      <c r="AK57" t="str">
        <f t="shared" si="54"/>
        <v>Kuwait</v>
      </c>
    </row>
    <row r="58" spans="3:37" hidden="1">
      <c r="C58" t="str">
        <f>VLOOKUP(D58,Countries!$D$5:$E$254,2,FALSE)</f>
        <v>Asia</v>
      </c>
      <c r="D58" t="str">
        <f>Infections!$A137</f>
        <v>Philippines</v>
      </c>
      <c r="E58" s="7">
        <f t="shared" ca="1" si="56"/>
        <v>22992</v>
      </c>
      <c r="F58" s="7">
        <f t="shared" ca="1" si="56"/>
        <v>23732</v>
      </c>
      <c r="G58" s="7">
        <f t="shared" ca="1" si="56"/>
        <v>24175</v>
      </c>
      <c r="H58" s="7">
        <f t="shared" ca="1" si="56"/>
        <v>24787</v>
      </c>
      <c r="I58" s="7">
        <f t="shared" ca="1" si="56"/>
        <v>25392</v>
      </c>
      <c r="J58" s="7">
        <f t="shared" ca="1" si="56"/>
        <v>25930</v>
      </c>
      <c r="K58" s="7">
        <f t="shared" ca="1" si="56"/>
        <v>26420</v>
      </c>
      <c r="L58" s="7">
        <f t="shared" ca="1" si="56"/>
        <v>26781</v>
      </c>
      <c r="M58" s="7">
        <f t="shared" ca="1" si="56"/>
        <v>27238</v>
      </c>
      <c r="N58" s="7">
        <f t="shared" ca="1" si="56"/>
        <v>27799</v>
      </c>
      <c r="O58" s="7">
        <f t="shared" ca="1" si="56"/>
        <v>28459</v>
      </c>
      <c r="P58" s="7">
        <f t="shared" ca="1" si="56"/>
        <v>29400</v>
      </c>
      <c r="Q58" s="7">
        <f t="shared" ca="1" si="56"/>
        <v>30052</v>
      </c>
      <c r="R58" s="7">
        <f t="shared" ca="1" si="56"/>
        <v>30682</v>
      </c>
      <c r="S58" s="7">
        <f t="shared" ca="1" si="56"/>
        <v>31825</v>
      </c>
      <c r="T58" s="107" t="str">
        <f t="shared" si="37"/>
        <v>Philippines</v>
      </c>
      <c r="U58" s="32">
        <f t="shared" ca="1" si="38"/>
        <v>740</v>
      </c>
      <c r="V58" s="32">
        <f t="shared" ca="1" si="39"/>
        <v>443</v>
      </c>
      <c r="W58" s="32">
        <f t="shared" ca="1" si="40"/>
        <v>612</v>
      </c>
      <c r="X58" s="32">
        <f t="shared" ca="1" si="41"/>
        <v>605</v>
      </c>
      <c r="Y58" s="32">
        <f t="shared" ca="1" si="42"/>
        <v>538</v>
      </c>
      <c r="Z58" s="32">
        <f t="shared" ca="1" si="43"/>
        <v>490</v>
      </c>
      <c r="AA58" s="32">
        <f t="shared" ca="1" si="44"/>
        <v>361</v>
      </c>
      <c r="AB58" s="32">
        <f t="shared" ca="1" si="45"/>
        <v>457</v>
      </c>
      <c r="AC58" s="32">
        <f t="shared" ca="1" si="46"/>
        <v>561</v>
      </c>
      <c r="AD58" s="32">
        <f t="shared" ca="1" si="47"/>
        <v>660</v>
      </c>
      <c r="AE58" s="32">
        <f t="shared" ca="1" si="48"/>
        <v>941</v>
      </c>
      <c r="AF58" s="32">
        <f t="shared" ca="1" si="49"/>
        <v>652</v>
      </c>
      <c r="AG58" s="32">
        <f t="shared" ca="1" si="50"/>
        <v>630</v>
      </c>
      <c r="AH58" s="32">
        <f t="shared" ca="1" si="51"/>
        <v>1143</v>
      </c>
      <c r="AI58" s="9" t="str">
        <f t="shared" si="52"/>
        <v>Asia</v>
      </c>
      <c r="AJ58" s="32">
        <f t="shared" ca="1" si="53"/>
        <v>630.92857142857144</v>
      </c>
      <c r="AK58" t="str">
        <f t="shared" si="54"/>
        <v>Philippines</v>
      </c>
    </row>
    <row r="59" spans="3:37" hidden="1">
      <c r="C59" t="str">
        <f>VLOOKUP(D59,Countries!$D$5:$E$254,2,FALSE)</f>
        <v>USA</v>
      </c>
      <c r="D59" t="str">
        <f>Infections!$A198</f>
        <v>Arkansas</v>
      </c>
      <c r="E59" s="7">
        <f t="shared" ca="1" si="56"/>
        <v>10080</v>
      </c>
      <c r="F59" s="7">
        <f t="shared" ca="1" si="56"/>
        <v>10368</v>
      </c>
      <c r="G59" s="7">
        <f t="shared" ca="1" si="56"/>
        <v>10816</v>
      </c>
      <c r="H59" s="7">
        <f t="shared" ca="1" si="56"/>
        <v>11547</v>
      </c>
      <c r="I59" s="7">
        <f t="shared" ca="1" si="56"/>
        <v>12095</v>
      </c>
      <c r="J59" s="7">
        <f t="shared" ca="1" si="56"/>
        <v>12501</v>
      </c>
      <c r="K59" s="7">
        <f t="shared" ca="1" si="56"/>
        <v>12917</v>
      </c>
      <c r="L59" s="7">
        <f t="shared" ca="1" si="56"/>
        <v>13191</v>
      </c>
      <c r="M59" s="7">
        <f t="shared" ca="1" si="56"/>
        <v>13606</v>
      </c>
      <c r="N59" s="7">
        <f t="shared" ca="1" si="56"/>
        <v>13928</v>
      </c>
      <c r="O59" s="7">
        <f t="shared" ca="1" si="56"/>
        <v>14631</v>
      </c>
      <c r="P59" s="7">
        <f t="shared" ca="1" si="56"/>
        <v>15142</v>
      </c>
      <c r="Q59" s="7">
        <f t="shared" ca="1" si="56"/>
        <v>15561</v>
      </c>
      <c r="R59" s="7">
        <f t="shared" ca="1" si="56"/>
        <v>16083</v>
      </c>
      <c r="S59" s="7">
        <f t="shared" ca="1" si="56"/>
        <v>16678</v>
      </c>
      <c r="T59" s="107" t="str">
        <f t="shared" si="37"/>
        <v>Arkansas</v>
      </c>
      <c r="U59" s="32">
        <f t="shared" ca="1" si="38"/>
        <v>288</v>
      </c>
      <c r="V59" s="32">
        <f t="shared" ca="1" si="39"/>
        <v>448</v>
      </c>
      <c r="W59" s="32">
        <f t="shared" ca="1" si="40"/>
        <v>731</v>
      </c>
      <c r="X59" s="32">
        <f t="shared" ca="1" si="41"/>
        <v>548</v>
      </c>
      <c r="Y59" s="32">
        <f t="shared" ca="1" si="42"/>
        <v>406</v>
      </c>
      <c r="Z59" s="32">
        <f t="shared" ca="1" si="43"/>
        <v>416</v>
      </c>
      <c r="AA59" s="32">
        <f t="shared" ca="1" si="44"/>
        <v>274</v>
      </c>
      <c r="AB59" s="32">
        <f t="shared" ca="1" si="45"/>
        <v>415</v>
      </c>
      <c r="AC59" s="32">
        <f t="shared" ca="1" si="46"/>
        <v>322</v>
      </c>
      <c r="AD59" s="32">
        <f t="shared" ca="1" si="47"/>
        <v>703</v>
      </c>
      <c r="AE59" s="32">
        <f t="shared" ca="1" si="48"/>
        <v>511</v>
      </c>
      <c r="AF59" s="32">
        <f t="shared" ca="1" si="49"/>
        <v>419</v>
      </c>
      <c r="AG59" s="32">
        <f t="shared" ca="1" si="50"/>
        <v>522</v>
      </c>
      <c r="AH59" s="32">
        <f t="shared" ca="1" si="51"/>
        <v>595</v>
      </c>
      <c r="AI59" s="9" t="str">
        <f t="shared" si="52"/>
        <v>USA</v>
      </c>
      <c r="AJ59" s="32">
        <f t="shared" ca="1" si="53"/>
        <v>471.28571428571428</v>
      </c>
      <c r="AK59" t="str">
        <f t="shared" si="54"/>
        <v>Arkansas</v>
      </c>
    </row>
    <row r="60" spans="3:37" hidden="1">
      <c r="C60" t="str">
        <f>VLOOKUP(D60,Countries!$D$5:$E$254,2,FALSE)</f>
        <v>USA</v>
      </c>
      <c r="D60" t="str">
        <f>Infections!$A214</f>
        <v>Maryland</v>
      </c>
      <c r="E60" s="7">
        <f t="shared" ca="1" si="56"/>
        <v>58904</v>
      </c>
      <c r="F60" s="7">
        <f t="shared" ca="1" si="56"/>
        <v>59465</v>
      </c>
      <c r="G60" s="7">
        <f t="shared" ca="1" si="56"/>
        <v>60197</v>
      </c>
      <c r="H60" s="7">
        <f t="shared" ca="1" si="56"/>
        <v>60613</v>
      </c>
      <c r="I60" s="7">
        <f t="shared" ca="1" si="56"/>
        <v>61305</v>
      </c>
      <c r="J60" s="7">
        <f t="shared" ca="1" si="56"/>
        <v>61701</v>
      </c>
      <c r="K60" s="7">
        <f t="shared" ca="1" si="56"/>
        <v>62032</v>
      </c>
      <c r="L60" s="7">
        <f t="shared" ca="1" si="56"/>
        <v>62409</v>
      </c>
      <c r="M60" s="7">
        <f t="shared" ca="1" si="56"/>
        <v>62969</v>
      </c>
      <c r="N60" s="7">
        <f t="shared" ca="1" si="56"/>
        <v>63229</v>
      </c>
      <c r="O60" s="7">
        <f t="shared" ca="1" si="56"/>
        <v>63548</v>
      </c>
      <c r="P60" s="7">
        <f t="shared" ca="1" si="56"/>
        <v>63956</v>
      </c>
      <c r="Q60" s="7">
        <f t="shared" ca="1" si="56"/>
        <v>64306</v>
      </c>
      <c r="R60" s="7">
        <f t="shared" ca="1" si="56"/>
        <v>64603</v>
      </c>
      <c r="S60" s="7">
        <f t="shared" ca="1" si="56"/>
        <v>65007</v>
      </c>
      <c r="T60" s="107" t="str">
        <f t="shared" si="37"/>
        <v>Maryland</v>
      </c>
      <c r="U60" s="32">
        <f t="shared" ca="1" si="38"/>
        <v>561</v>
      </c>
      <c r="V60" s="32">
        <f t="shared" ca="1" si="39"/>
        <v>732</v>
      </c>
      <c r="W60" s="32">
        <f t="shared" ca="1" si="40"/>
        <v>416</v>
      </c>
      <c r="X60" s="32">
        <f t="shared" ca="1" si="41"/>
        <v>692</v>
      </c>
      <c r="Y60" s="32">
        <f t="shared" ca="1" si="42"/>
        <v>396</v>
      </c>
      <c r="Z60" s="32">
        <f t="shared" ca="1" si="43"/>
        <v>331</v>
      </c>
      <c r="AA60" s="32">
        <f t="shared" ca="1" si="44"/>
        <v>377</v>
      </c>
      <c r="AB60" s="32">
        <f t="shared" ca="1" si="45"/>
        <v>560</v>
      </c>
      <c r="AC60" s="32">
        <f t="shared" ca="1" si="46"/>
        <v>260</v>
      </c>
      <c r="AD60" s="32">
        <f t="shared" ca="1" si="47"/>
        <v>319</v>
      </c>
      <c r="AE60" s="32">
        <f t="shared" ca="1" si="48"/>
        <v>408</v>
      </c>
      <c r="AF60" s="32">
        <f t="shared" ca="1" si="49"/>
        <v>350</v>
      </c>
      <c r="AG60" s="32">
        <f t="shared" ca="1" si="50"/>
        <v>297</v>
      </c>
      <c r="AH60" s="32">
        <f t="shared" ca="1" si="51"/>
        <v>404</v>
      </c>
      <c r="AI60" s="9" t="str">
        <f t="shared" si="52"/>
        <v>USA</v>
      </c>
      <c r="AJ60" s="32">
        <f t="shared" ca="1" si="53"/>
        <v>435.92857142857144</v>
      </c>
      <c r="AK60" t="str">
        <f t="shared" si="54"/>
        <v>Maryland</v>
      </c>
    </row>
    <row r="61" spans="3:37" hidden="1">
      <c r="C61" t="str">
        <f>VLOOKUP(D61,Countries!$D$5:$E$254,2,FALSE)</f>
        <v>NorthAmerica</v>
      </c>
      <c r="D61" t="str">
        <f>Infections!$A73</f>
        <v>Guatemala</v>
      </c>
      <c r="E61" s="7">
        <f t="shared" ref="E61:S70" ca="1" si="57">INDEX(_Inf_Data,MATCH($D61,_Inf_Country,0),MATCH(E$6,_Inf_Day,0))</f>
        <v>7866</v>
      </c>
      <c r="F61" s="7">
        <f t="shared" ca="1" si="57"/>
        <v>8221</v>
      </c>
      <c r="G61" s="7">
        <f t="shared" ca="1" si="57"/>
        <v>8561</v>
      </c>
      <c r="H61" s="7">
        <f t="shared" ca="1" si="57"/>
        <v>8982</v>
      </c>
      <c r="I61" s="7">
        <f t="shared" ca="1" si="57"/>
        <v>9491</v>
      </c>
      <c r="J61" s="7">
        <f t="shared" ca="1" si="57"/>
        <v>9845</v>
      </c>
      <c r="K61" s="7">
        <f t="shared" ca="1" si="57"/>
        <v>10272</v>
      </c>
      <c r="L61" s="7">
        <f t="shared" ca="1" si="57"/>
        <v>10706</v>
      </c>
      <c r="M61" s="7">
        <f t="shared" ca="1" si="57"/>
        <v>11251</v>
      </c>
      <c r="N61" s="7">
        <f t="shared" ca="1" si="57"/>
        <v>11868</v>
      </c>
      <c r="O61" s="7">
        <f t="shared" ca="1" si="57"/>
        <v>12509</v>
      </c>
      <c r="P61" s="7">
        <f t="shared" ca="1" si="57"/>
        <v>12755</v>
      </c>
      <c r="Q61" s="7">
        <f t="shared" ca="1" si="57"/>
        <v>13145</v>
      </c>
      <c r="R61" s="7">
        <f t="shared" ca="1" si="57"/>
        <v>13769</v>
      </c>
      <c r="S61" s="7">
        <f t="shared" ca="1" si="57"/>
        <v>14540</v>
      </c>
      <c r="T61" s="107" t="str">
        <f t="shared" si="37"/>
        <v>Guatemala</v>
      </c>
      <c r="U61" s="32">
        <f t="shared" ca="1" si="38"/>
        <v>355</v>
      </c>
      <c r="V61" s="32">
        <f t="shared" ca="1" si="39"/>
        <v>340</v>
      </c>
      <c r="W61" s="32">
        <f t="shared" ca="1" si="40"/>
        <v>421</v>
      </c>
      <c r="X61" s="32">
        <f t="shared" ca="1" si="41"/>
        <v>509</v>
      </c>
      <c r="Y61" s="32">
        <f t="shared" ca="1" si="42"/>
        <v>354</v>
      </c>
      <c r="Z61" s="32">
        <f t="shared" ca="1" si="43"/>
        <v>427</v>
      </c>
      <c r="AA61" s="32">
        <f t="shared" ca="1" si="44"/>
        <v>434</v>
      </c>
      <c r="AB61" s="32">
        <f t="shared" ca="1" si="45"/>
        <v>545</v>
      </c>
      <c r="AC61" s="32">
        <f t="shared" ca="1" si="46"/>
        <v>617</v>
      </c>
      <c r="AD61" s="32">
        <f t="shared" ca="1" si="47"/>
        <v>641</v>
      </c>
      <c r="AE61" s="32">
        <f t="shared" ca="1" si="48"/>
        <v>246</v>
      </c>
      <c r="AF61" s="32">
        <f t="shared" ca="1" si="49"/>
        <v>390</v>
      </c>
      <c r="AG61" s="32">
        <f t="shared" ca="1" si="50"/>
        <v>624</v>
      </c>
      <c r="AH61" s="32">
        <f t="shared" ca="1" si="51"/>
        <v>771</v>
      </c>
      <c r="AI61" s="9" t="str">
        <f t="shared" si="52"/>
        <v>NorthAmerica</v>
      </c>
      <c r="AJ61" s="32">
        <f t="shared" ca="1" si="53"/>
        <v>476.71428571428572</v>
      </c>
      <c r="AK61" t="str">
        <f t="shared" si="54"/>
        <v>Guatemala</v>
      </c>
    </row>
    <row r="62" spans="3:37" hidden="1">
      <c r="C62" t="str">
        <f>VLOOKUP(D62,Countries!$D$5:$E$254,2,FALSE)</f>
        <v>SouthAmerica</v>
      </c>
      <c r="D62" t="str">
        <f>Infections!$A54</f>
        <v>Dominican Republic</v>
      </c>
      <c r="E62" s="7">
        <f t="shared" ca="1" si="57"/>
        <v>20415</v>
      </c>
      <c r="F62" s="7">
        <f t="shared" ca="1" si="57"/>
        <v>20808</v>
      </c>
      <c r="G62" s="7">
        <f t="shared" ca="1" si="57"/>
        <v>21437</v>
      </c>
      <c r="H62" s="7">
        <f t="shared" ca="1" si="57"/>
        <v>22008</v>
      </c>
      <c r="I62" s="7">
        <f t="shared" ca="1" si="57"/>
        <v>22572</v>
      </c>
      <c r="J62" s="7">
        <f t="shared" ca="1" si="57"/>
        <v>22962</v>
      </c>
      <c r="K62" s="7">
        <f t="shared" ca="1" si="57"/>
        <v>23271</v>
      </c>
      <c r="L62" s="7">
        <f t="shared" ca="1" si="57"/>
        <v>23686</v>
      </c>
      <c r="M62" s="7">
        <f t="shared" ca="1" si="57"/>
        <v>24105</v>
      </c>
      <c r="N62" s="7">
        <f t="shared" ca="1" si="57"/>
        <v>24645</v>
      </c>
      <c r="O62" s="7">
        <f t="shared" ca="1" si="57"/>
        <v>25068</v>
      </c>
      <c r="P62" s="7">
        <f t="shared" ca="1" si="57"/>
        <v>25778</v>
      </c>
      <c r="Q62" s="7">
        <f t="shared" ca="1" si="57"/>
        <v>26677</v>
      </c>
      <c r="R62" s="7">
        <f t="shared" ca="1" si="57"/>
        <v>27370</v>
      </c>
      <c r="S62" s="7">
        <f t="shared" ca="1" si="57"/>
        <v>27936</v>
      </c>
      <c r="T62" s="107" t="str">
        <f t="shared" si="37"/>
        <v>Dominican Republic</v>
      </c>
      <c r="U62" s="32">
        <f t="shared" ca="1" si="38"/>
        <v>393</v>
      </c>
      <c r="V62" s="32">
        <f t="shared" ca="1" si="39"/>
        <v>629</v>
      </c>
      <c r="W62" s="32">
        <f t="shared" ca="1" si="40"/>
        <v>571</v>
      </c>
      <c r="X62" s="32">
        <f t="shared" ca="1" si="41"/>
        <v>564</v>
      </c>
      <c r="Y62" s="32">
        <f t="shared" ca="1" si="42"/>
        <v>390</v>
      </c>
      <c r="Z62" s="32">
        <f t="shared" ca="1" si="43"/>
        <v>309</v>
      </c>
      <c r="AA62" s="32">
        <f t="shared" ca="1" si="44"/>
        <v>415</v>
      </c>
      <c r="AB62" s="32">
        <f t="shared" ca="1" si="45"/>
        <v>419</v>
      </c>
      <c r="AC62" s="32">
        <f t="shared" ca="1" si="46"/>
        <v>540</v>
      </c>
      <c r="AD62" s="32">
        <f t="shared" ca="1" si="47"/>
        <v>423</v>
      </c>
      <c r="AE62" s="32">
        <f t="shared" ca="1" si="48"/>
        <v>710</v>
      </c>
      <c r="AF62" s="32">
        <f t="shared" ca="1" si="49"/>
        <v>899</v>
      </c>
      <c r="AG62" s="32">
        <f t="shared" ca="1" si="50"/>
        <v>693</v>
      </c>
      <c r="AH62" s="32">
        <f t="shared" ca="1" si="51"/>
        <v>566</v>
      </c>
      <c r="AI62" s="9" t="str">
        <f t="shared" si="52"/>
        <v>SouthAmerica</v>
      </c>
      <c r="AJ62" s="32">
        <f t="shared" ca="1" si="53"/>
        <v>537.21428571428567</v>
      </c>
      <c r="AK62" t="str">
        <f t="shared" si="54"/>
        <v>Dominican Republic</v>
      </c>
    </row>
    <row r="63" spans="3:37" hidden="1">
      <c r="C63" t="str">
        <f>VLOOKUP(D63,Countries!$D$5:$E$254,2,FALSE)</f>
        <v>NorthAmerica</v>
      </c>
      <c r="D63" t="str">
        <f>Infections!$A79</f>
        <v>Honduras</v>
      </c>
      <c r="E63" s="7">
        <f t="shared" ca="1" si="57"/>
        <v>6935</v>
      </c>
      <c r="F63" s="7">
        <f t="shared" ca="1" si="57"/>
        <v>7360</v>
      </c>
      <c r="G63" s="7">
        <f t="shared" ca="1" si="57"/>
        <v>7669</v>
      </c>
      <c r="H63" s="7">
        <f t="shared" ca="1" si="57"/>
        <v>8132</v>
      </c>
      <c r="I63" s="7">
        <f t="shared" ca="1" si="57"/>
        <v>8455</v>
      </c>
      <c r="J63" s="7">
        <f t="shared" ca="1" si="57"/>
        <v>8858</v>
      </c>
      <c r="K63" s="7">
        <f t="shared" ca="1" si="57"/>
        <v>9178</v>
      </c>
      <c r="L63" s="7">
        <f t="shared" ca="1" si="57"/>
        <v>9656</v>
      </c>
      <c r="M63" s="7">
        <f t="shared" ca="1" si="57"/>
        <v>10299</v>
      </c>
      <c r="N63" s="7">
        <f t="shared" ca="1" si="57"/>
        <v>10739</v>
      </c>
      <c r="O63" s="7">
        <f t="shared" ca="1" si="57"/>
        <v>11258</v>
      </c>
      <c r="P63" s="7">
        <f t="shared" ca="1" si="57"/>
        <v>12306</v>
      </c>
      <c r="Q63" s="7">
        <f t="shared" ca="1" si="57"/>
        <v>12769</v>
      </c>
      <c r="R63" s="7">
        <f t="shared" ca="1" si="57"/>
        <v>13356</v>
      </c>
      <c r="S63" s="7">
        <f t="shared" ca="1" si="57"/>
        <v>13943</v>
      </c>
      <c r="T63" s="107" t="str">
        <f t="shared" si="37"/>
        <v>Honduras</v>
      </c>
      <c r="U63" s="32">
        <f t="shared" ca="1" si="38"/>
        <v>425</v>
      </c>
      <c r="V63" s="32">
        <f t="shared" ca="1" si="39"/>
        <v>309</v>
      </c>
      <c r="W63" s="32">
        <f t="shared" ca="1" si="40"/>
        <v>463</v>
      </c>
      <c r="X63" s="32">
        <f t="shared" ca="1" si="41"/>
        <v>323</v>
      </c>
      <c r="Y63" s="32">
        <f t="shared" ca="1" si="42"/>
        <v>403</v>
      </c>
      <c r="Z63" s="32">
        <f t="shared" ca="1" si="43"/>
        <v>320</v>
      </c>
      <c r="AA63" s="32">
        <f t="shared" ca="1" si="44"/>
        <v>478</v>
      </c>
      <c r="AB63" s="32">
        <f t="shared" ca="1" si="45"/>
        <v>643</v>
      </c>
      <c r="AC63" s="32">
        <f t="shared" ca="1" si="46"/>
        <v>440</v>
      </c>
      <c r="AD63" s="32">
        <f t="shared" ca="1" si="47"/>
        <v>519</v>
      </c>
      <c r="AE63" s="32">
        <f t="shared" ca="1" si="48"/>
        <v>1048</v>
      </c>
      <c r="AF63" s="32">
        <f t="shared" ca="1" si="49"/>
        <v>463</v>
      </c>
      <c r="AG63" s="32">
        <f t="shared" ca="1" si="50"/>
        <v>587</v>
      </c>
      <c r="AH63" s="32">
        <f t="shared" ca="1" si="51"/>
        <v>587</v>
      </c>
      <c r="AI63" s="9" t="str">
        <f t="shared" si="52"/>
        <v>NorthAmerica</v>
      </c>
      <c r="AJ63" s="32">
        <f t="shared" ca="1" si="53"/>
        <v>500.57142857142856</v>
      </c>
      <c r="AK63" t="str">
        <f t="shared" si="54"/>
        <v>Honduras</v>
      </c>
    </row>
    <row r="64" spans="3:37" hidden="1">
      <c r="C64" t="str">
        <f>VLOOKUP(D64,Countries!$D$5:$E$254,2,FALSE)</f>
        <v>Asia</v>
      </c>
      <c r="D64" t="str">
        <f>Infections!$A123</f>
        <v>Nepal</v>
      </c>
      <c r="E64" s="7">
        <f t="shared" ca="1" si="57"/>
        <v>4086</v>
      </c>
      <c r="F64" s="7">
        <f t="shared" ca="1" si="57"/>
        <v>4364</v>
      </c>
      <c r="G64" s="7">
        <f t="shared" ca="1" si="57"/>
        <v>4614</v>
      </c>
      <c r="H64" s="7">
        <f t="shared" ca="1" si="57"/>
        <v>5062</v>
      </c>
      <c r="I64" s="7">
        <f t="shared" ca="1" si="57"/>
        <v>5335</v>
      </c>
      <c r="J64" s="7">
        <f t="shared" ca="1" si="57"/>
        <v>5760</v>
      </c>
      <c r="K64" s="7">
        <f t="shared" ca="1" si="57"/>
        <v>6211</v>
      </c>
      <c r="L64" s="7">
        <f t="shared" ca="1" si="57"/>
        <v>6591</v>
      </c>
      <c r="M64" s="7">
        <f t="shared" ca="1" si="57"/>
        <v>7177</v>
      </c>
      <c r="N64" s="7">
        <f t="shared" ca="1" si="57"/>
        <v>7848</v>
      </c>
      <c r="O64" s="7">
        <f t="shared" ca="1" si="57"/>
        <v>8274</v>
      </c>
      <c r="P64" s="7">
        <f t="shared" ca="1" si="57"/>
        <v>8605</v>
      </c>
      <c r="Q64" s="7">
        <f t="shared" ca="1" si="57"/>
        <v>9026</v>
      </c>
      <c r="R64" s="7">
        <f t="shared" ca="1" si="57"/>
        <v>9561</v>
      </c>
      <c r="S64" s="7">
        <f t="shared" ca="1" si="57"/>
        <v>10099</v>
      </c>
      <c r="T64" s="107" t="str">
        <f t="shared" si="37"/>
        <v>Nepal</v>
      </c>
      <c r="U64" s="32">
        <f t="shared" ca="1" si="38"/>
        <v>278</v>
      </c>
      <c r="V64" s="32">
        <f t="shared" ca="1" si="39"/>
        <v>250</v>
      </c>
      <c r="W64" s="32">
        <f t="shared" ca="1" si="40"/>
        <v>448</v>
      </c>
      <c r="X64" s="32">
        <f t="shared" ca="1" si="41"/>
        <v>273</v>
      </c>
      <c r="Y64" s="32">
        <f t="shared" ca="1" si="42"/>
        <v>425</v>
      </c>
      <c r="Z64" s="32">
        <f t="shared" ca="1" si="43"/>
        <v>451</v>
      </c>
      <c r="AA64" s="32">
        <f t="shared" ca="1" si="44"/>
        <v>380</v>
      </c>
      <c r="AB64" s="32">
        <f t="shared" ca="1" si="45"/>
        <v>586</v>
      </c>
      <c r="AC64" s="32">
        <f t="shared" ca="1" si="46"/>
        <v>671</v>
      </c>
      <c r="AD64" s="32">
        <f t="shared" ca="1" si="47"/>
        <v>426</v>
      </c>
      <c r="AE64" s="32">
        <f t="shared" ca="1" si="48"/>
        <v>331</v>
      </c>
      <c r="AF64" s="32">
        <f t="shared" ca="1" si="49"/>
        <v>421</v>
      </c>
      <c r="AG64" s="32">
        <f t="shared" ca="1" si="50"/>
        <v>535</v>
      </c>
      <c r="AH64" s="32">
        <f t="shared" ca="1" si="51"/>
        <v>538</v>
      </c>
      <c r="AI64" s="9" t="str">
        <f t="shared" si="52"/>
        <v>Asia</v>
      </c>
      <c r="AJ64" s="32">
        <f t="shared" ca="1" si="53"/>
        <v>429.5</v>
      </c>
      <c r="AK64" t="str">
        <f t="shared" si="54"/>
        <v>Nepal</v>
      </c>
    </row>
    <row r="65" spans="3:37">
      <c r="C65" t="str">
        <f>VLOOKUP(D65,Countries!$D$5:$E$254,2,FALSE)</f>
        <v>Europe</v>
      </c>
      <c r="D65" t="str">
        <f>Infections!$A65</f>
        <v>France</v>
      </c>
      <c r="E65" s="7">
        <f t="shared" ca="1" si="57"/>
        <v>191523</v>
      </c>
      <c r="F65" s="7">
        <f t="shared" ca="1" si="57"/>
        <v>192068</v>
      </c>
      <c r="G65" s="7">
        <f t="shared" ca="1" si="57"/>
        <v>192493</v>
      </c>
      <c r="H65" s="7">
        <f t="shared" ca="1" si="57"/>
        <v>193220</v>
      </c>
      <c r="I65" s="7">
        <f t="shared" ca="1" si="57"/>
        <v>193746</v>
      </c>
      <c r="J65" s="7">
        <f t="shared" ca="1" si="57"/>
        <v>194153</v>
      </c>
      <c r="K65" s="7">
        <f t="shared" ca="1" si="57"/>
        <v>194305</v>
      </c>
      <c r="L65" s="7">
        <f t="shared" ca="1" si="57"/>
        <v>194347</v>
      </c>
      <c r="M65" s="7">
        <f t="shared" ca="1" si="57"/>
        <v>194805</v>
      </c>
      <c r="N65" s="7">
        <f t="shared" ca="1" si="57"/>
        <v>195272</v>
      </c>
      <c r="O65" s="7">
        <f t="shared" ca="1" si="57"/>
        <v>196083</v>
      </c>
      <c r="P65" s="7">
        <f t="shared" ca="1" si="57"/>
        <v>196724</v>
      </c>
      <c r="Q65" s="7">
        <f t="shared" ca="1" si="57"/>
        <v>197008</v>
      </c>
      <c r="R65" s="7">
        <f t="shared" ca="1" si="57"/>
        <v>197381</v>
      </c>
      <c r="S65" s="7">
        <f t="shared" ca="1" si="57"/>
        <v>197804</v>
      </c>
      <c r="T65" s="107" t="str">
        <f t="shared" si="37"/>
        <v>France</v>
      </c>
      <c r="U65" s="32">
        <f t="shared" ca="1" si="38"/>
        <v>545</v>
      </c>
      <c r="V65" s="32">
        <f t="shared" ca="1" si="39"/>
        <v>425</v>
      </c>
      <c r="W65" s="32">
        <f t="shared" ca="1" si="40"/>
        <v>727</v>
      </c>
      <c r="X65" s="32">
        <f t="shared" ca="1" si="41"/>
        <v>526</v>
      </c>
      <c r="Y65" s="32">
        <f t="shared" ca="1" si="42"/>
        <v>407</v>
      </c>
      <c r="Z65" s="32">
        <f t="shared" ca="1" si="43"/>
        <v>152</v>
      </c>
      <c r="AA65" s="32">
        <f t="shared" ca="1" si="44"/>
        <v>42</v>
      </c>
      <c r="AB65" s="32">
        <f t="shared" ca="1" si="45"/>
        <v>458</v>
      </c>
      <c r="AC65" s="32">
        <f t="shared" ca="1" si="46"/>
        <v>467</v>
      </c>
      <c r="AD65" s="32">
        <f t="shared" ca="1" si="47"/>
        <v>811</v>
      </c>
      <c r="AE65" s="32">
        <f t="shared" ca="1" si="48"/>
        <v>641</v>
      </c>
      <c r="AF65" s="32">
        <f t="shared" ca="1" si="49"/>
        <v>284</v>
      </c>
      <c r="AG65" s="32">
        <f t="shared" ca="1" si="50"/>
        <v>373</v>
      </c>
      <c r="AH65" s="32">
        <f t="shared" ca="1" si="51"/>
        <v>423</v>
      </c>
      <c r="AI65" s="9" t="str">
        <f t="shared" si="52"/>
        <v>Europe</v>
      </c>
      <c r="AJ65" s="32">
        <f t="shared" ca="1" si="53"/>
        <v>448.64285714285717</v>
      </c>
      <c r="AK65" t="str">
        <f t="shared" si="54"/>
        <v>France</v>
      </c>
    </row>
    <row r="66" spans="3:37" hidden="1">
      <c r="C66" t="str">
        <f>VLOOKUP(D66,Countries!$D$5:$E$254,2,FALSE)</f>
        <v>USA</v>
      </c>
      <c r="D66" t="str">
        <f>Infections!$A232</f>
        <v>Pennsylvania</v>
      </c>
      <c r="E66" s="7">
        <f t="shared" ca="1" si="57"/>
        <v>80870</v>
      </c>
      <c r="F66" s="7">
        <f t="shared" ca="1" si="57"/>
        <v>81316</v>
      </c>
      <c r="G66" s="7">
        <f t="shared" ca="1" si="57"/>
        <v>81848</v>
      </c>
      <c r="H66" s="7">
        <f t="shared" ca="1" si="57"/>
        <v>82481</v>
      </c>
      <c r="I66" s="7">
        <f t="shared" ca="1" si="57"/>
        <v>82944</v>
      </c>
      <c r="J66" s="7">
        <f t="shared" ca="1" si="57"/>
        <v>83203</v>
      </c>
      <c r="K66" s="7">
        <f t="shared" ca="1" si="57"/>
        <v>83589</v>
      </c>
      <c r="L66" s="7">
        <f t="shared" ca="1" si="57"/>
        <v>83978</v>
      </c>
      <c r="M66" s="7">
        <f t="shared" ca="1" si="57"/>
        <v>84289</v>
      </c>
      <c r="N66" s="7">
        <f t="shared" ca="1" si="57"/>
        <v>84683</v>
      </c>
      <c r="O66" s="7">
        <f t="shared" ca="1" si="57"/>
        <v>85199</v>
      </c>
      <c r="P66" s="7">
        <f t="shared" ca="1" si="57"/>
        <v>85590</v>
      </c>
      <c r="Q66" s="7">
        <f t="shared" ca="1" si="57"/>
        <v>85935</v>
      </c>
      <c r="R66" s="7">
        <f t="shared" ca="1" si="57"/>
        <v>86576</v>
      </c>
      <c r="S66" s="7">
        <f t="shared" ca="1" si="57"/>
        <v>87208</v>
      </c>
      <c r="T66" s="107" t="str">
        <f t="shared" si="37"/>
        <v>Pennsylvania</v>
      </c>
      <c r="U66" s="32">
        <f t="shared" ca="1" si="38"/>
        <v>446</v>
      </c>
      <c r="V66" s="32">
        <f t="shared" ca="1" si="39"/>
        <v>532</v>
      </c>
      <c r="W66" s="32">
        <f t="shared" ca="1" si="40"/>
        <v>633</v>
      </c>
      <c r="X66" s="32">
        <f t="shared" ca="1" si="41"/>
        <v>463</v>
      </c>
      <c r="Y66" s="32">
        <f t="shared" ca="1" si="42"/>
        <v>259</v>
      </c>
      <c r="Z66" s="32">
        <f t="shared" ca="1" si="43"/>
        <v>386</v>
      </c>
      <c r="AA66" s="32">
        <f t="shared" ca="1" si="44"/>
        <v>389</v>
      </c>
      <c r="AB66" s="32">
        <f t="shared" ca="1" si="45"/>
        <v>311</v>
      </c>
      <c r="AC66" s="32">
        <f t="shared" ca="1" si="46"/>
        <v>394</v>
      </c>
      <c r="AD66" s="32">
        <f t="shared" ca="1" si="47"/>
        <v>516</v>
      </c>
      <c r="AE66" s="32">
        <f t="shared" ca="1" si="48"/>
        <v>391</v>
      </c>
      <c r="AF66" s="32">
        <f t="shared" ca="1" si="49"/>
        <v>345</v>
      </c>
      <c r="AG66" s="32">
        <f t="shared" ca="1" si="50"/>
        <v>641</v>
      </c>
      <c r="AH66" s="32">
        <f t="shared" ca="1" si="51"/>
        <v>632</v>
      </c>
      <c r="AI66" s="9" t="str">
        <f t="shared" si="52"/>
        <v>USA</v>
      </c>
      <c r="AJ66" s="32">
        <f t="shared" ca="1" si="53"/>
        <v>452.71428571428572</v>
      </c>
      <c r="AK66" t="str">
        <f t="shared" si="54"/>
        <v>Pennsylvania</v>
      </c>
    </row>
    <row r="67" spans="3:37" hidden="1">
      <c r="C67" t="str">
        <f>VLOOKUP(D67,Countries!$D$5:$E$254,2,FALSE)</f>
        <v>USA</v>
      </c>
      <c r="D67" t="str">
        <f>Infections!$A229</f>
        <v>Ohio</v>
      </c>
      <c r="E67" s="7">
        <f t="shared" ca="1" si="57"/>
        <v>39162</v>
      </c>
      <c r="F67" s="7">
        <f t="shared" ca="1" si="57"/>
        <v>39575</v>
      </c>
      <c r="G67" s="7">
        <f t="shared" ca="1" si="57"/>
        <v>40004</v>
      </c>
      <c r="H67" s="7">
        <f t="shared" ca="1" si="57"/>
        <v>40424</v>
      </c>
      <c r="I67" s="7">
        <f t="shared" ca="1" si="57"/>
        <v>40851</v>
      </c>
      <c r="J67" s="7">
        <f t="shared" ca="1" si="57"/>
        <v>41148</v>
      </c>
      <c r="K67" s="7">
        <f t="shared" ca="1" si="57"/>
        <v>41576</v>
      </c>
      <c r="L67" s="7">
        <f t="shared" ca="1" si="57"/>
        <v>42010</v>
      </c>
      <c r="M67" s="7">
        <f t="shared" ca="1" si="57"/>
        <v>42422</v>
      </c>
      <c r="N67" s="7">
        <f t="shared" ca="1" si="57"/>
        <v>43122</v>
      </c>
      <c r="O67" s="7">
        <f t="shared" ca="1" si="57"/>
        <v>43731</v>
      </c>
      <c r="P67" s="7">
        <f t="shared" ca="1" si="57"/>
        <v>44261</v>
      </c>
      <c r="Q67" s="7">
        <f t="shared" ca="1" si="57"/>
        <v>44808</v>
      </c>
      <c r="R67" s="7">
        <f t="shared" ca="1" si="57"/>
        <v>45537</v>
      </c>
      <c r="S67" s="7">
        <f t="shared" ca="1" si="57"/>
        <v>46127</v>
      </c>
      <c r="T67" s="107" t="str">
        <f t="shared" si="37"/>
        <v>Ohio</v>
      </c>
      <c r="U67" s="32">
        <f t="shared" ca="1" si="38"/>
        <v>413</v>
      </c>
      <c r="V67" s="32">
        <f t="shared" ca="1" si="39"/>
        <v>429</v>
      </c>
      <c r="W67" s="32">
        <f t="shared" ca="1" si="40"/>
        <v>420</v>
      </c>
      <c r="X67" s="32">
        <f t="shared" ca="1" si="41"/>
        <v>427</v>
      </c>
      <c r="Y67" s="32">
        <f t="shared" ca="1" si="42"/>
        <v>297</v>
      </c>
      <c r="Z67" s="32">
        <f t="shared" ca="1" si="43"/>
        <v>428</v>
      </c>
      <c r="AA67" s="32">
        <f t="shared" ca="1" si="44"/>
        <v>434</v>
      </c>
      <c r="AB67" s="32">
        <f t="shared" ca="1" si="45"/>
        <v>412</v>
      </c>
      <c r="AC67" s="32">
        <f t="shared" ca="1" si="46"/>
        <v>700</v>
      </c>
      <c r="AD67" s="32">
        <f t="shared" ca="1" si="47"/>
        <v>609</v>
      </c>
      <c r="AE67" s="32">
        <f t="shared" ca="1" si="48"/>
        <v>530</v>
      </c>
      <c r="AF67" s="32">
        <f t="shared" ca="1" si="49"/>
        <v>547</v>
      </c>
      <c r="AG67" s="32">
        <f t="shared" ca="1" si="50"/>
        <v>729</v>
      </c>
      <c r="AH67" s="32">
        <f t="shared" ca="1" si="51"/>
        <v>590</v>
      </c>
      <c r="AI67" s="9" t="str">
        <f t="shared" si="52"/>
        <v>USA</v>
      </c>
      <c r="AJ67" s="32">
        <f t="shared" ca="1" si="53"/>
        <v>497.5</v>
      </c>
      <c r="AK67" t="str">
        <f t="shared" si="54"/>
        <v>Ohio</v>
      </c>
    </row>
    <row r="68" spans="3:37" hidden="1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57"/>
        <v>39904</v>
      </c>
      <c r="F68" s="7">
        <f t="shared" ca="1" si="57"/>
        <v>40507</v>
      </c>
      <c r="G68" s="7">
        <f t="shared" ca="1" si="57"/>
        <v>40986</v>
      </c>
      <c r="H68" s="7">
        <f t="shared" ca="1" si="57"/>
        <v>41499</v>
      </c>
      <c r="I68" s="7">
        <f t="shared" ca="1" si="57"/>
        <v>41990</v>
      </c>
      <c r="J68" s="7">
        <f t="shared" ca="1" si="57"/>
        <v>42294</v>
      </c>
      <c r="K68" s="7">
        <f t="shared" ca="1" si="57"/>
        <v>42636</v>
      </c>
      <c r="L68" s="7">
        <f t="shared" ca="1" si="57"/>
        <v>42982</v>
      </c>
      <c r="M68" s="7">
        <f t="shared" ca="1" si="57"/>
        <v>43364</v>
      </c>
      <c r="N68" s="7">
        <f t="shared" ca="1" si="57"/>
        <v>43752</v>
      </c>
      <c r="O68" s="7">
        <f t="shared" ca="1" si="57"/>
        <v>44145</v>
      </c>
      <c r="P68" s="7">
        <f t="shared" ca="1" si="57"/>
        <v>44533</v>
      </c>
      <c r="Q68" s="7">
        <f t="shared" ca="1" si="57"/>
        <v>44925</v>
      </c>
      <c r="R68" s="7">
        <f t="shared" ca="1" si="57"/>
        <v>45303</v>
      </c>
      <c r="S68" s="7">
        <f t="shared" ca="1" si="57"/>
        <v>45683</v>
      </c>
      <c r="T68" s="107" t="str">
        <f t="shared" si="37"/>
        <v>United Arab Emirates</v>
      </c>
      <c r="U68" s="32">
        <f t="shared" ca="1" si="38"/>
        <v>603</v>
      </c>
      <c r="V68" s="32">
        <f t="shared" ca="1" si="39"/>
        <v>479</v>
      </c>
      <c r="W68" s="32">
        <f t="shared" ca="1" si="40"/>
        <v>513</v>
      </c>
      <c r="X68" s="32">
        <f t="shared" ca="1" si="41"/>
        <v>491</v>
      </c>
      <c r="Y68" s="32">
        <f t="shared" ca="1" si="42"/>
        <v>304</v>
      </c>
      <c r="Z68" s="32">
        <f t="shared" ca="1" si="43"/>
        <v>342</v>
      </c>
      <c r="AA68" s="32">
        <f t="shared" ca="1" si="44"/>
        <v>346</v>
      </c>
      <c r="AB68" s="32">
        <f t="shared" ca="1" si="45"/>
        <v>382</v>
      </c>
      <c r="AC68" s="32">
        <f t="shared" ca="1" si="46"/>
        <v>388</v>
      </c>
      <c r="AD68" s="32">
        <f t="shared" ca="1" si="47"/>
        <v>393</v>
      </c>
      <c r="AE68" s="32">
        <f t="shared" ca="1" si="48"/>
        <v>388</v>
      </c>
      <c r="AF68" s="32">
        <f t="shared" ca="1" si="49"/>
        <v>392</v>
      </c>
      <c r="AG68" s="32">
        <f t="shared" ca="1" si="50"/>
        <v>378</v>
      </c>
      <c r="AH68" s="32">
        <f t="shared" ca="1" si="51"/>
        <v>380</v>
      </c>
      <c r="AI68" s="9" t="str">
        <f t="shared" si="52"/>
        <v>Asia</v>
      </c>
      <c r="AJ68" s="32">
        <f t="shared" ca="1" si="53"/>
        <v>412.78571428571428</v>
      </c>
      <c r="AK68" t="str">
        <f t="shared" si="54"/>
        <v>United Arab Emirates</v>
      </c>
    </row>
    <row r="69" spans="3:37" hidden="1">
      <c r="C69" t="str">
        <f>VLOOKUP(D69,Countries!$D$5:$E$254,2,FALSE)</f>
        <v>NorthAmerica</v>
      </c>
      <c r="D69" t="str">
        <f>Infections!$A36</f>
        <v>Canada</v>
      </c>
      <c r="E69" s="7">
        <f t="shared" ca="1" si="57"/>
        <v>98241</v>
      </c>
      <c r="F69" s="7">
        <f t="shared" ca="1" si="57"/>
        <v>98720</v>
      </c>
      <c r="G69" s="7">
        <f t="shared" ca="1" si="57"/>
        <v>99159</v>
      </c>
      <c r="H69" s="7">
        <f t="shared" ca="1" si="57"/>
        <v>99595</v>
      </c>
      <c r="I69" s="7">
        <f t="shared" ca="1" si="57"/>
        <v>100043</v>
      </c>
      <c r="J69" s="7">
        <f t="shared" ca="1" si="57"/>
        <v>100404</v>
      </c>
      <c r="K69" s="7">
        <f t="shared" ca="1" si="57"/>
        <v>100763</v>
      </c>
      <c r="L69" s="7">
        <f t="shared" ca="1" si="57"/>
        <v>101087</v>
      </c>
      <c r="M69" s="7">
        <f t="shared" ca="1" si="57"/>
        <v>101491</v>
      </c>
      <c r="N69" s="7">
        <f t="shared" ca="1" si="57"/>
        <v>101877</v>
      </c>
      <c r="O69" s="7">
        <f t="shared" ca="1" si="57"/>
        <v>102314</v>
      </c>
      <c r="P69" s="7">
        <f t="shared" ca="1" si="57"/>
        <v>102762</v>
      </c>
      <c r="Q69" s="7">
        <f t="shared" ca="1" si="57"/>
        <v>103078</v>
      </c>
      <c r="R69" s="7">
        <f t="shared" ca="1" si="57"/>
        <v>103418</v>
      </c>
      <c r="S69" s="7">
        <f t="shared" ca="1" si="57"/>
        <v>103767</v>
      </c>
      <c r="T69" s="107" t="str">
        <f t="shared" si="37"/>
        <v>Canada</v>
      </c>
      <c r="U69" s="32">
        <f t="shared" ca="1" si="38"/>
        <v>479</v>
      </c>
      <c r="V69" s="32">
        <f t="shared" ca="1" si="39"/>
        <v>439</v>
      </c>
      <c r="W69" s="32">
        <f t="shared" ca="1" si="40"/>
        <v>436</v>
      </c>
      <c r="X69" s="32">
        <f t="shared" ca="1" si="41"/>
        <v>448</v>
      </c>
      <c r="Y69" s="32">
        <f t="shared" ca="1" si="42"/>
        <v>361</v>
      </c>
      <c r="Z69" s="32">
        <f t="shared" ca="1" si="43"/>
        <v>359</v>
      </c>
      <c r="AA69" s="32">
        <f t="shared" ca="1" si="44"/>
        <v>324</v>
      </c>
      <c r="AB69" s="32">
        <f t="shared" ca="1" si="45"/>
        <v>404</v>
      </c>
      <c r="AC69" s="32">
        <f t="shared" ca="1" si="46"/>
        <v>386</v>
      </c>
      <c r="AD69" s="32">
        <f t="shared" ca="1" si="47"/>
        <v>437</v>
      </c>
      <c r="AE69" s="32">
        <f t="shared" ca="1" si="48"/>
        <v>448</v>
      </c>
      <c r="AF69" s="32">
        <f t="shared" ca="1" si="49"/>
        <v>316</v>
      </c>
      <c r="AG69" s="32">
        <f t="shared" ca="1" si="50"/>
        <v>340</v>
      </c>
      <c r="AH69" s="32">
        <f t="shared" ca="1" si="51"/>
        <v>349</v>
      </c>
      <c r="AI69" s="9" t="str">
        <f t="shared" si="52"/>
        <v>NorthAmerica</v>
      </c>
      <c r="AJ69" s="32">
        <f t="shared" ca="1" si="53"/>
        <v>394.71428571428572</v>
      </c>
      <c r="AK69" t="str">
        <f t="shared" si="54"/>
        <v>Canada</v>
      </c>
    </row>
    <row r="70" spans="3:37">
      <c r="C70" t="str">
        <f>VLOOKUP(D70,Countries!$D$5:$E$254,2,FALSE)</f>
        <v>Europe</v>
      </c>
      <c r="D70" t="str">
        <f>Infections!$A69</f>
        <v>Germany</v>
      </c>
      <c r="E70" s="7">
        <f t="shared" ca="1" si="57"/>
        <v>186506</v>
      </c>
      <c r="F70" s="7">
        <f t="shared" ca="1" si="57"/>
        <v>186522</v>
      </c>
      <c r="G70" s="7">
        <f t="shared" ca="1" si="57"/>
        <v>186691</v>
      </c>
      <c r="H70" s="7">
        <f t="shared" ca="1" si="57"/>
        <v>187226</v>
      </c>
      <c r="I70" s="7">
        <f t="shared" ca="1" si="57"/>
        <v>187267</v>
      </c>
      <c r="J70" s="7">
        <f t="shared" ca="1" si="57"/>
        <v>187518</v>
      </c>
      <c r="K70" s="7">
        <f t="shared" ca="1" si="57"/>
        <v>187682</v>
      </c>
      <c r="L70" s="7">
        <f t="shared" ca="1" si="57"/>
        <v>188252</v>
      </c>
      <c r="M70" s="7">
        <f t="shared" ca="1" si="57"/>
        <v>188604</v>
      </c>
      <c r="N70" s="7">
        <f t="shared" ca="1" si="57"/>
        <v>189817</v>
      </c>
      <c r="O70" s="7">
        <f t="shared" ca="1" si="57"/>
        <v>190299</v>
      </c>
      <c r="P70" s="7">
        <f t="shared" ca="1" si="57"/>
        <v>190670</v>
      </c>
      <c r="Q70" s="7">
        <f t="shared" ca="1" si="57"/>
        <v>191272</v>
      </c>
      <c r="R70" s="7">
        <f t="shared" ca="1" si="57"/>
        <v>191768</v>
      </c>
      <c r="S70" s="7">
        <f t="shared" ca="1" si="57"/>
        <v>192480</v>
      </c>
      <c r="T70" s="107" t="str">
        <f t="shared" si="37"/>
        <v>Germany</v>
      </c>
      <c r="U70" s="32">
        <f t="shared" ca="1" si="38"/>
        <v>16</v>
      </c>
      <c r="V70" s="32">
        <f t="shared" ca="1" si="39"/>
        <v>169</v>
      </c>
      <c r="W70" s="32">
        <f t="shared" ca="1" si="40"/>
        <v>535</v>
      </c>
      <c r="X70" s="32">
        <f t="shared" ca="1" si="41"/>
        <v>41</v>
      </c>
      <c r="Y70" s="32">
        <f t="shared" ca="1" si="42"/>
        <v>251</v>
      </c>
      <c r="Z70" s="32">
        <f t="shared" ca="1" si="43"/>
        <v>164</v>
      </c>
      <c r="AA70" s="32">
        <f t="shared" ca="1" si="44"/>
        <v>570</v>
      </c>
      <c r="AB70" s="32">
        <f t="shared" ca="1" si="45"/>
        <v>352</v>
      </c>
      <c r="AC70" s="32">
        <f t="shared" ca="1" si="46"/>
        <v>1213</v>
      </c>
      <c r="AD70" s="32">
        <f t="shared" ca="1" si="47"/>
        <v>482</v>
      </c>
      <c r="AE70" s="32">
        <f t="shared" ca="1" si="48"/>
        <v>371</v>
      </c>
      <c r="AF70" s="32">
        <f t="shared" ca="1" si="49"/>
        <v>602</v>
      </c>
      <c r="AG70" s="32">
        <f t="shared" ca="1" si="50"/>
        <v>496</v>
      </c>
      <c r="AH70" s="32">
        <f t="shared" ca="1" si="51"/>
        <v>712</v>
      </c>
      <c r="AI70" s="9" t="str">
        <f t="shared" si="52"/>
        <v>Europe</v>
      </c>
      <c r="AJ70" s="32">
        <f t="shared" ca="1" si="53"/>
        <v>426.71428571428572</v>
      </c>
      <c r="AK70" t="str">
        <f t="shared" si="54"/>
        <v>Germany</v>
      </c>
    </row>
    <row r="71" spans="3:37" hidden="1">
      <c r="C71" t="str">
        <f>VLOOKUP(D71,Countries!$D$5:$E$254,2,FALSE)</f>
        <v>USA</v>
      </c>
      <c r="D71" t="str">
        <f>Infections!$A208</f>
        <v>Indiana</v>
      </c>
      <c r="E71" s="7">
        <f t="shared" ref="E71:S80" ca="1" si="58">INDEX(_Inf_Data,MATCH($D71,_Inf_Country,0),MATCH(E$6,_Inf_Day,0))</f>
        <v>38033</v>
      </c>
      <c r="F71" s="7">
        <f t="shared" ca="1" si="58"/>
        <v>38337</v>
      </c>
      <c r="G71" s="7">
        <f t="shared" ca="1" si="58"/>
        <v>38748</v>
      </c>
      <c r="H71" s="7">
        <f t="shared" ca="1" si="58"/>
        <v>39146</v>
      </c>
      <c r="I71" s="7">
        <f t="shared" ca="1" si="58"/>
        <v>39543</v>
      </c>
      <c r="J71" s="7">
        <f t="shared" ca="1" si="58"/>
        <v>39909</v>
      </c>
      <c r="K71" s="7">
        <f t="shared" ca="1" si="58"/>
        <v>40430</v>
      </c>
      <c r="L71" s="7">
        <f t="shared" ca="1" si="58"/>
        <v>40786</v>
      </c>
      <c r="M71" s="7">
        <f t="shared" ca="1" si="58"/>
        <v>41013</v>
      </c>
      <c r="N71" s="7">
        <f t="shared" ca="1" si="58"/>
        <v>41438</v>
      </c>
      <c r="O71" s="7">
        <f t="shared" ca="1" si="58"/>
        <v>41746</v>
      </c>
      <c r="P71" s="7">
        <f t="shared" ca="1" si="58"/>
        <v>42061</v>
      </c>
      <c r="Q71" s="7">
        <f t="shared" ca="1" si="58"/>
        <v>42423</v>
      </c>
      <c r="R71" s="7">
        <f t="shared" ca="1" si="58"/>
        <v>42633</v>
      </c>
      <c r="S71" s="7">
        <f t="shared" ca="1" si="58"/>
        <v>42871</v>
      </c>
      <c r="T71" s="107" t="str">
        <f t="shared" si="37"/>
        <v>Indiana</v>
      </c>
      <c r="U71" s="32">
        <f t="shared" ca="1" si="38"/>
        <v>304</v>
      </c>
      <c r="V71" s="32">
        <f t="shared" ca="1" si="39"/>
        <v>411</v>
      </c>
      <c r="W71" s="32">
        <f t="shared" ca="1" si="40"/>
        <v>398</v>
      </c>
      <c r="X71" s="32">
        <f t="shared" ca="1" si="41"/>
        <v>397</v>
      </c>
      <c r="Y71" s="32">
        <f t="shared" ca="1" si="42"/>
        <v>366</v>
      </c>
      <c r="Z71" s="32">
        <f t="shared" ca="1" si="43"/>
        <v>521</v>
      </c>
      <c r="AA71" s="32">
        <f t="shared" ca="1" si="44"/>
        <v>356</v>
      </c>
      <c r="AB71" s="32">
        <f t="shared" ca="1" si="45"/>
        <v>227</v>
      </c>
      <c r="AC71" s="32">
        <f t="shared" ca="1" si="46"/>
        <v>425</v>
      </c>
      <c r="AD71" s="32">
        <f t="shared" ca="1" si="47"/>
        <v>308</v>
      </c>
      <c r="AE71" s="32">
        <f t="shared" ca="1" si="48"/>
        <v>315</v>
      </c>
      <c r="AF71" s="32">
        <f t="shared" ca="1" si="49"/>
        <v>362</v>
      </c>
      <c r="AG71" s="32">
        <f t="shared" ca="1" si="50"/>
        <v>210</v>
      </c>
      <c r="AH71" s="32">
        <f t="shared" ca="1" si="51"/>
        <v>238</v>
      </c>
      <c r="AI71" s="9" t="str">
        <f t="shared" si="52"/>
        <v>USA</v>
      </c>
      <c r="AJ71" s="32">
        <f t="shared" ca="1" si="53"/>
        <v>345.57142857142856</v>
      </c>
      <c r="AK71" t="str">
        <f t="shared" si="54"/>
        <v>Indiana</v>
      </c>
    </row>
    <row r="72" spans="3:37" hidden="1">
      <c r="C72" t="str">
        <f>VLOOKUP(D72,Countries!$D$5:$E$254,2,FALSE)</f>
        <v>Africa</v>
      </c>
      <c r="D72" t="str">
        <f>Infections!$A70</f>
        <v>Ghana</v>
      </c>
      <c r="E72" s="7">
        <f t="shared" ca="1" si="58"/>
        <v>10201</v>
      </c>
      <c r="F72" s="7">
        <f t="shared" ca="1" si="58"/>
        <v>10201</v>
      </c>
      <c r="G72" s="7">
        <f t="shared" ca="1" si="58"/>
        <v>10358</v>
      </c>
      <c r="H72" s="7">
        <f t="shared" ca="1" si="58"/>
        <v>10856</v>
      </c>
      <c r="I72" s="7">
        <f t="shared" ca="1" si="58"/>
        <v>11118</v>
      </c>
      <c r="J72" s="7">
        <f t="shared" ca="1" si="58"/>
        <v>11964</v>
      </c>
      <c r="K72" s="7">
        <f t="shared" ca="1" si="58"/>
        <v>11964</v>
      </c>
      <c r="L72" s="7">
        <f t="shared" ca="1" si="58"/>
        <v>12193</v>
      </c>
      <c r="M72" s="7">
        <f t="shared" ca="1" si="58"/>
        <v>12590</v>
      </c>
      <c r="N72" s="7">
        <f t="shared" ca="1" si="58"/>
        <v>12929</v>
      </c>
      <c r="O72" s="7">
        <f t="shared" ca="1" si="58"/>
        <v>13203</v>
      </c>
      <c r="P72" s="7">
        <f t="shared" ca="1" si="58"/>
        <v>13717</v>
      </c>
      <c r="Q72" s="7">
        <f t="shared" ca="1" si="58"/>
        <v>14154</v>
      </c>
      <c r="R72" s="7">
        <f t="shared" ca="1" si="58"/>
        <v>14154</v>
      </c>
      <c r="S72" s="7">
        <f t="shared" ca="1" si="58"/>
        <v>14568</v>
      </c>
      <c r="T72" s="107" t="str">
        <f t="shared" si="37"/>
        <v>Ghana</v>
      </c>
      <c r="U72" s="32">
        <f t="shared" ca="1" si="38"/>
        <v>0</v>
      </c>
      <c r="V72" s="32">
        <f t="shared" ca="1" si="39"/>
        <v>157</v>
      </c>
      <c r="W72" s="32">
        <f t="shared" ca="1" si="40"/>
        <v>498</v>
      </c>
      <c r="X72" s="32">
        <f t="shared" ca="1" si="41"/>
        <v>262</v>
      </c>
      <c r="Y72" s="32">
        <f t="shared" ca="1" si="42"/>
        <v>846</v>
      </c>
      <c r="Z72" s="32">
        <f t="shared" ca="1" si="43"/>
        <v>0</v>
      </c>
      <c r="AA72" s="32">
        <f t="shared" ca="1" si="44"/>
        <v>229</v>
      </c>
      <c r="AB72" s="32">
        <f t="shared" ca="1" si="45"/>
        <v>397</v>
      </c>
      <c r="AC72" s="32">
        <f t="shared" ca="1" si="46"/>
        <v>339</v>
      </c>
      <c r="AD72" s="32">
        <f t="shared" ca="1" si="47"/>
        <v>274</v>
      </c>
      <c r="AE72" s="32">
        <f t="shared" ca="1" si="48"/>
        <v>514</v>
      </c>
      <c r="AF72" s="32">
        <f t="shared" ca="1" si="49"/>
        <v>437</v>
      </c>
      <c r="AG72" s="32">
        <f t="shared" ca="1" si="50"/>
        <v>0</v>
      </c>
      <c r="AH72" s="32">
        <f t="shared" ca="1" si="51"/>
        <v>414</v>
      </c>
      <c r="AI72" s="9" t="str">
        <f t="shared" si="52"/>
        <v>Africa</v>
      </c>
      <c r="AJ72" s="32">
        <f t="shared" ca="1" si="53"/>
        <v>311.92857142857144</v>
      </c>
      <c r="AK72" t="str">
        <f t="shared" si="54"/>
        <v>Ghana</v>
      </c>
    </row>
    <row r="73" spans="3:37" hidden="1">
      <c r="C73" t="str">
        <f>VLOOKUP(D73,Countries!$D$5:$E$254,2,FALSE)</f>
        <v>USA</v>
      </c>
      <c r="D73" t="str">
        <f>Infections!$A218</f>
        <v>Mississippi</v>
      </c>
      <c r="E73" s="7">
        <f t="shared" ca="1" si="58"/>
        <v>18123</v>
      </c>
      <c r="F73" s="7">
        <f t="shared" ca="1" si="58"/>
        <v>18483</v>
      </c>
      <c r="G73" s="7">
        <f t="shared" ca="1" si="58"/>
        <v>18483</v>
      </c>
      <c r="H73" s="7">
        <f t="shared" ca="1" si="58"/>
        <v>19091</v>
      </c>
      <c r="I73" s="7">
        <f t="shared" ca="1" si="58"/>
        <v>19348</v>
      </c>
      <c r="J73" s="7">
        <f t="shared" ca="1" si="58"/>
        <v>19516</v>
      </c>
      <c r="K73" s="7">
        <f t="shared" ca="1" si="58"/>
        <v>19799</v>
      </c>
      <c r="L73" s="7">
        <f t="shared" ca="1" si="58"/>
        <v>20152</v>
      </c>
      <c r="M73" s="7">
        <f t="shared" ca="1" si="58"/>
        <v>20641</v>
      </c>
      <c r="N73" s="7">
        <f t="shared" ca="1" si="58"/>
        <v>20641</v>
      </c>
      <c r="O73" s="7">
        <f t="shared" ca="1" si="58"/>
        <v>20641</v>
      </c>
      <c r="P73" s="7">
        <f t="shared" ca="1" si="58"/>
        <v>20641</v>
      </c>
      <c r="Q73" s="7">
        <f t="shared" ca="1" si="58"/>
        <v>20641</v>
      </c>
      <c r="R73" s="7">
        <f t="shared" ca="1" si="58"/>
        <v>22329</v>
      </c>
      <c r="S73" s="7">
        <f t="shared" ca="1" si="58"/>
        <v>22898</v>
      </c>
      <c r="T73" s="107" t="str">
        <f t="shared" si="37"/>
        <v>Mississippi</v>
      </c>
      <c r="U73" s="32">
        <f t="shared" ca="1" si="38"/>
        <v>360</v>
      </c>
      <c r="V73" s="32">
        <f t="shared" ca="1" si="39"/>
        <v>0</v>
      </c>
      <c r="W73" s="32">
        <f t="shared" ca="1" si="40"/>
        <v>608</v>
      </c>
      <c r="X73" s="32">
        <f t="shared" ca="1" si="41"/>
        <v>257</v>
      </c>
      <c r="Y73" s="32">
        <f t="shared" ca="1" si="42"/>
        <v>168</v>
      </c>
      <c r="Z73" s="32">
        <f t="shared" ca="1" si="43"/>
        <v>283</v>
      </c>
      <c r="AA73" s="32">
        <f t="shared" ca="1" si="44"/>
        <v>353</v>
      </c>
      <c r="AB73" s="32">
        <f t="shared" ca="1" si="45"/>
        <v>489</v>
      </c>
      <c r="AC73" s="32">
        <f t="shared" ca="1" si="46"/>
        <v>0</v>
      </c>
      <c r="AD73" s="32">
        <f t="shared" ca="1" si="47"/>
        <v>0</v>
      </c>
      <c r="AE73" s="32">
        <f t="shared" ca="1" si="48"/>
        <v>0</v>
      </c>
      <c r="AF73" s="32">
        <f t="shared" ca="1" si="49"/>
        <v>0</v>
      </c>
      <c r="AG73" s="32">
        <f t="shared" ca="1" si="50"/>
        <v>1688</v>
      </c>
      <c r="AH73" s="32">
        <f t="shared" ca="1" si="51"/>
        <v>569</v>
      </c>
      <c r="AI73" s="9" t="str">
        <f t="shared" si="52"/>
        <v>USA</v>
      </c>
      <c r="AJ73" s="32">
        <f t="shared" ca="1" si="53"/>
        <v>341.07142857142856</v>
      </c>
      <c r="AK73" t="str">
        <f t="shared" si="54"/>
        <v>Mississippi</v>
      </c>
    </row>
    <row r="74" spans="3:37">
      <c r="C74" t="str">
        <f>VLOOKUP(D74,Countries!$D$5:$E$254,2,FALSE)</f>
        <v>Europe</v>
      </c>
      <c r="D74" t="str">
        <f>Infections!$A14</f>
        <v>Azerbaijan</v>
      </c>
      <c r="E74" s="7">
        <f t="shared" ca="1" si="58"/>
        <v>8191</v>
      </c>
      <c r="F74" s="7">
        <f t="shared" ca="1" si="58"/>
        <v>8530</v>
      </c>
      <c r="G74" s="7">
        <f t="shared" ca="1" si="58"/>
        <v>8882</v>
      </c>
      <c r="H74" s="7">
        <f t="shared" ca="1" si="58"/>
        <v>9218</v>
      </c>
      <c r="I74" s="7">
        <f t="shared" ca="1" si="58"/>
        <v>9570</v>
      </c>
      <c r="J74" s="7">
        <f t="shared" ca="1" si="58"/>
        <v>9957</v>
      </c>
      <c r="K74" s="7">
        <f t="shared" ca="1" si="58"/>
        <v>10324</v>
      </c>
      <c r="L74" s="7">
        <f t="shared" ca="1" si="58"/>
        <v>10662</v>
      </c>
      <c r="M74" s="7">
        <f t="shared" ca="1" si="58"/>
        <v>10991</v>
      </c>
      <c r="N74" s="7">
        <f t="shared" ca="1" si="58"/>
        <v>11329</v>
      </c>
      <c r="O74" s="7">
        <f t="shared" ca="1" si="58"/>
        <v>11767</v>
      </c>
      <c r="P74" s="7">
        <f t="shared" ca="1" si="58"/>
        <v>12238</v>
      </c>
      <c r="Q74" s="7">
        <f t="shared" ca="1" si="58"/>
        <v>12729</v>
      </c>
      <c r="R74" s="7">
        <f t="shared" ca="1" si="58"/>
        <v>13207</v>
      </c>
      <c r="S74" s="7">
        <f t="shared" ca="1" si="58"/>
        <v>13715</v>
      </c>
      <c r="T74" s="107" t="str">
        <f t="shared" si="37"/>
        <v>Azerbaijan</v>
      </c>
      <c r="U74" s="32">
        <f t="shared" ca="1" si="38"/>
        <v>339</v>
      </c>
      <c r="V74" s="32">
        <f t="shared" ca="1" si="39"/>
        <v>352</v>
      </c>
      <c r="W74" s="32">
        <f t="shared" ca="1" si="40"/>
        <v>336</v>
      </c>
      <c r="X74" s="32">
        <f t="shared" ca="1" si="41"/>
        <v>352</v>
      </c>
      <c r="Y74" s="32">
        <f t="shared" ca="1" si="42"/>
        <v>387</v>
      </c>
      <c r="Z74" s="32">
        <f t="shared" ca="1" si="43"/>
        <v>367</v>
      </c>
      <c r="AA74" s="32">
        <f t="shared" ca="1" si="44"/>
        <v>338</v>
      </c>
      <c r="AB74" s="32">
        <f t="shared" ca="1" si="45"/>
        <v>329</v>
      </c>
      <c r="AC74" s="32">
        <f t="shared" ca="1" si="46"/>
        <v>338</v>
      </c>
      <c r="AD74" s="32">
        <f t="shared" ca="1" si="47"/>
        <v>438</v>
      </c>
      <c r="AE74" s="32">
        <f t="shared" ca="1" si="48"/>
        <v>471</v>
      </c>
      <c r="AF74" s="32">
        <f t="shared" ca="1" si="49"/>
        <v>491</v>
      </c>
      <c r="AG74" s="32">
        <f t="shared" ca="1" si="50"/>
        <v>478</v>
      </c>
      <c r="AH74" s="32">
        <f t="shared" ca="1" si="51"/>
        <v>508</v>
      </c>
      <c r="AI74" s="9" t="str">
        <f t="shared" si="52"/>
        <v>Europe</v>
      </c>
      <c r="AJ74" s="32">
        <f t="shared" ca="1" si="53"/>
        <v>394.57142857142856</v>
      </c>
      <c r="AK74" t="str">
        <f t="shared" si="54"/>
        <v>Azerbaijan</v>
      </c>
    </row>
    <row r="75" spans="3:37" hidden="1">
      <c r="C75" t="str">
        <f>VLOOKUP(D75,Countries!$D$5:$E$254,2,FALSE)</f>
        <v>USA</v>
      </c>
      <c r="D75" t="str">
        <f>Infections!$A238</f>
        <v>Utah</v>
      </c>
      <c r="E75" s="7">
        <f t="shared" ca="1" si="58"/>
        <v>12559</v>
      </c>
      <c r="F75" s="7">
        <f t="shared" ca="1" si="58"/>
        <v>12864</v>
      </c>
      <c r="G75" s="7">
        <f t="shared" ca="1" si="58"/>
        <v>13252</v>
      </c>
      <c r="H75" s="7">
        <f t="shared" ca="1" si="58"/>
        <v>13577</v>
      </c>
      <c r="I75" s="7">
        <f t="shared" ca="1" si="58"/>
        <v>13981</v>
      </c>
      <c r="J75" s="7">
        <f t="shared" ca="1" si="58"/>
        <v>14313</v>
      </c>
      <c r="K75" s="7">
        <f t="shared" ca="1" si="58"/>
        <v>14608</v>
      </c>
      <c r="L75" s="7">
        <f t="shared" ca="1" si="58"/>
        <v>14937</v>
      </c>
      <c r="M75" s="7">
        <f t="shared" ca="1" si="58"/>
        <v>15344</v>
      </c>
      <c r="N75" s="7">
        <f t="shared" ca="1" si="58"/>
        <v>15839</v>
      </c>
      <c r="O75" s="7">
        <f t="shared" ca="1" si="58"/>
        <v>16425</v>
      </c>
      <c r="P75" s="7">
        <f t="shared" ca="1" si="58"/>
        <v>17068</v>
      </c>
      <c r="Q75" s="7">
        <f t="shared" ca="1" si="58"/>
        <v>17462</v>
      </c>
      <c r="R75" s="7">
        <f t="shared" ca="1" si="58"/>
        <v>17906</v>
      </c>
      <c r="S75" s="7">
        <f t="shared" ca="1" si="58"/>
        <v>18300</v>
      </c>
      <c r="T75" s="107" t="str">
        <f t="shared" si="37"/>
        <v>Utah</v>
      </c>
      <c r="U75" s="32">
        <f t="shared" ca="1" si="38"/>
        <v>305</v>
      </c>
      <c r="V75" s="32">
        <f t="shared" ca="1" si="39"/>
        <v>388</v>
      </c>
      <c r="W75" s="32">
        <f t="shared" ca="1" si="40"/>
        <v>325</v>
      </c>
      <c r="X75" s="32">
        <f t="shared" ca="1" si="41"/>
        <v>404</v>
      </c>
      <c r="Y75" s="32">
        <f t="shared" ca="1" si="42"/>
        <v>332</v>
      </c>
      <c r="Z75" s="32">
        <f t="shared" ca="1" si="43"/>
        <v>295</v>
      </c>
      <c r="AA75" s="32">
        <f t="shared" ca="1" si="44"/>
        <v>329</v>
      </c>
      <c r="AB75" s="32">
        <f t="shared" ca="1" si="45"/>
        <v>407</v>
      </c>
      <c r="AC75" s="32">
        <f t="shared" ca="1" si="46"/>
        <v>495</v>
      </c>
      <c r="AD75" s="32">
        <f t="shared" ca="1" si="47"/>
        <v>586</v>
      </c>
      <c r="AE75" s="32">
        <f t="shared" ca="1" si="48"/>
        <v>643</v>
      </c>
      <c r="AF75" s="32">
        <f t="shared" ca="1" si="49"/>
        <v>394</v>
      </c>
      <c r="AG75" s="32">
        <f t="shared" ca="1" si="50"/>
        <v>444</v>
      </c>
      <c r="AH75" s="32">
        <f t="shared" ca="1" si="51"/>
        <v>394</v>
      </c>
      <c r="AI75" s="9" t="str">
        <f t="shared" si="52"/>
        <v>USA</v>
      </c>
      <c r="AJ75" s="32">
        <f t="shared" ca="1" si="53"/>
        <v>410.07142857142856</v>
      </c>
      <c r="AK75" t="str">
        <f t="shared" si="54"/>
        <v>Utah</v>
      </c>
    </row>
    <row r="76" spans="3:37">
      <c r="C76" t="str">
        <f>VLOOKUP(D76,Countries!$D$5:$E$254,2,FALSE)</f>
        <v>Europe</v>
      </c>
      <c r="D76" t="str">
        <f>Infections!$A138</f>
        <v>Poland</v>
      </c>
      <c r="E76" s="7">
        <f t="shared" ca="1" si="58"/>
        <v>27560</v>
      </c>
      <c r="F76" s="7">
        <f t="shared" ca="1" si="58"/>
        <v>27842</v>
      </c>
      <c r="G76" s="7">
        <f t="shared" ca="1" si="58"/>
        <v>28201</v>
      </c>
      <c r="H76" s="7">
        <f t="shared" ca="1" si="58"/>
        <v>28577</v>
      </c>
      <c r="I76" s="7">
        <f t="shared" ca="1" si="58"/>
        <v>29017</v>
      </c>
      <c r="J76" s="7">
        <f t="shared" ca="1" si="58"/>
        <v>29392</v>
      </c>
      <c r="K76" s="7">
        <f t="shared" ca="1" si="58"/>
        <v>29788</v>
      </c>
      <c r="L76" s="7">
        <f t="shared" ca="1" si="58"/>
        <v>30195</v>
      </c>
      <c r="M76" s="7">
        <f t="shared" ca="1" si="58"/>
        <v>30701</v>
      </c>
      <c r="N76" s="7">
        <f t="shared" ca="1" si="58"/>
        <v>31015</v>
      </c>
      <c r="O76" s="7">
        <f t="shared" ca="1" si="58"/>
        <v>31316</v>
      </c>
      <c r="P76" s="7">
        <f t="shared" ca="1" si="58"/>
        <v>31620</v>
      </c>
      <c r="Q76" s="7">
        <f t="shared" ca="1" si="58"/>
        <v>31931</v>
      </c>
      <c r="R76" s="7">
        <f t="shared" ca="1" si="58"/>
        <v>32227</v>
      </c>
      <c r="S76" s="7">
        <f t="shared" ca="1" si="58"/>
        <v>32527</v>
      </c>
      <c r="T76" s="107" t="str">
        <f t="shared" si="37"/>
        <v>Poland</v>
      </c>
      <c r="U76" s="32">
        <f t="shared" ca="1" si="38"/>
        <v>282</v>
      </c>
      <c r="V76" s="32">
        <f t="shared" ca="1" si="39"/>
        <v>359</v>
      </c>
      <c r="W76" s="32">
        <f t="shared" ca="1" si="40"/>
        <v>376</v>
      </c>
      <c r="X76" s="32">
        <f t="shared" ca="1" si="41"/>
        <v>440</v>
      </c>
      <c r="Y76" s="32">
        <f t="shared" ca="1" si="42"/>
        <v>375</v>
      </c>
      <c r="Z76" s="32">
        <f t="shared" ca="1" si="43"/>
        <v>396</v>
      </c>
      <c r="AA76" s="32">
        <f t="shared" ca="1" si="44"/>
        <v>407</v>
      </c>
      <c r="AB76" s="32">
        <f t="shared" ca="1" si="45"/>
        <v>506</v>
      </c>
      <c r="AC76" s="32">
        <f t="shared" ca="1" si="46"/>
        <v>314</v>
      </c>
      <c r="AD76" s="32">
        <f t="shared" ca="1" si="47"/>
        <v>301</v>
      </c>
      <c r="AE76" s="32">
        <f t="shared" ca="1" si="48"/>
        <v>304</v>
      </c>
      <c r="AF76" s="32">
        <f t="shared" ca="1" si="49"/>
        <v>311</v>
      </c>
      <c r="AG76" s="32">
        <f t="shared" ca="1" si="50"/>
        <v>296</v>
      </c>
      <c r="AH76" s="32">
        <f t="shared" ca="1" si="51"/>
        <v>300</v>
      </c>
      <c r="AI76" s="9" t="str">
        <f t="shared" si="52"/>
        <v>Europe</v>
      </c>
      <c r="AJ76" s="32">
        <f t="shared" ca="1" si="53"/>
        <v>354.78571428571428</v>
      </c>
      <c r="AK76" t="str">
        <f t="shared" si="54"/>
        <v>Poland</v>
      </c>
    </row>
    <row r="77" spans="3:37" hidden="1">
      <c r="C77" t="str">
        <f>VLOOKUP(D77,Countries!$D$5:$E$254,2,FALSE)</f>
        <v>Asia</v>
      </c>
      <c r="D77" t="str">
        <f>Infections!$A92</f>
        <v>Kazakhstan</v>
      </c>
      <c r="E77" s="7">
        <f t="shared" ca="1" si="58"/>
        <v>13074</v>
      </c>
      <c r="F77" s="7">
        <f t="shared" ca="1" si="58"/>
        <v>13319</v>
      </c>
      <c r="G77" s="7">
        <f t="shared" ca="1" si="58"/>
        <v>13872</v>
      </c>
      <c r="H77" s="7">
        <f t="shared" ca="1" si="58"/>
        <v>13872</v>
      </c>
      <c r="I77" s="7">
        <f t="shared" ca="1" si="58"/>
        <v>14238</v>
      </c>
      <c r="J77" s="7">
        <f t="shared" ca="1" si="58"/>
        <v>14496</v>
      </c>
      <c r="K77" s="7">
        <f t="shared" ca="1" si="58"/>
        <v>15192</v>
      </c>
      <c r="L77" s="7">
        <f t="shared" ca="1" si="58"/>
        <v>15542</v>
      </c>
      <c r="M77" s="7">
        <f t="shared" ca="1" si="58"/>
        <v>15877</v>
      </c>
      <c r="N77" s="7">
        <f t="shared" ca="1" si="58"/>
        <v>15877</v>
      </c>
      <c r="O77" s="7">
        <f t="shared" ca="1" si="58"/>
        <v>16779</v>
      </c>
      <c r="P77" s="7">
        <f t="shared" ca="1" si="58"/>
        <v>17225</v>
      </c>
      <c r="Q77" s="7">
        <f t="shared" ca="1" si="58"/>
        <v>17732</v>
      </c>
      <c r="R77" s="7">
        <f t="shared" ca="1" si="58"/>
        <v>18231</v>
      </c>
      <c r="S77" s="7">
        <f t="shared" ca="1" si="58"/>
        <v>18765</v>
      </c>
      <c r="T77" s="107" t="str">
        <f t="shared" si="37"/>
        <v>Kazakhstan</v>
      </c>
      <c r="U77" s="32">
        <f t="shared" ca="1" si="38"/>
        <v>245</v>
      </c>
      <c r="V77" s="32">
        <f t="shared" ca="1" si="39"/>
        <v>553</v>
      </c>
      <c r="W77" s="32">
        <f t="shared" ca="1" si="40"/>
        <v>0</v>
      </c>
      <c r="X77" s="32">
        <f t="shared" ca="1" si="41"/>
        <v>366</v>
      </c>
      <c r="Y77" s="32">
        <f t="shared" ca="1" si="42"/>
        <v>258</v>
      </c>
      <c r="Z77" s="32">
        <f t="shared" ca="1" si="43"/>
        <v>696</v>
      </c>
      <c r="AA77" s="32">
        <f t="shared" ca="1" si="44"/>
        <v>350</v>
      </c>
      <c r="AB77" s="32">
        <f t="shared" ca="1" si="45"/>
        <v>335</v>
      </c>
      <c r="AC77" s="32">
        <f t="shared" ca="1" si="46"/>
        <v>0</v>
      </c>
      <c r="AD77" s="32">
        <f t="shared" ca="1" si="47"/>
        <v>902</v>
      </c>
      <c r="AE77" s="32">
        <f t="shared" ca="1" si="48"/>
        <v>446</v>
      </c>
      <c r="AF77" s="32">
        <f t="shared" ca="1" si="49"/>
        <v>507</v>
      </c>
      <c r="AG77" s="32">
        <f t="shared" ca="1" si="50"/>
        <v>499</v>
      </c>
      <c r="AH77" s="32">
        <f t="shared" ca="1" si="51"/>
        <v>534</v>
      </c>
      <c r="AI77" s="9" t="str">
        <f t="shared" si="52"/>
        <v>Asia</v>
      </c>
      <c r="AJ77" s="32">
        <f t="shared" ca="1" si="53"/>
        <v>406.5</v>
      </c>
      <c r="AK77" t="str">
        <f t="shared" si="54"/>
        <v>Kazakhstan</v>
      </c>
    </row>
    <row r="78" spans="3:37" hidden="1">
      <c r="C78" t="str">
        <f>VLOOKUP(D78,Countries!$D$5:$E$254,2,FALSE)</f>
        <v>USA</v>
      </c>
      <c r="D78" t="str">
        <f>Infections!$A241</f>
        <v>Washington</v>
      </c>
      <c r="E78" s="7">
        <f t="shared" ca="1" si="58"/>
        <v>24354</v>
      </c>
      <c r="F78" s="7">
        <f t="shared" ca="1" si="58"/>
        <v>24354</v>
      </c>
      <c r="G78" s="7">
        <f t="shared" ca="1" si="58"/>
        <v>24779</v>
      </c>
      <c r="H78" s="7">
        <f t="shared" ca="1" si="58"/>
        <v>25171</v>
      </c>
      <c r="I78" s="7">
        <f t="shared" ca="1" si="58"/>
        <v>25538</v>
      </c>
      <c r="J78" s="7">
        <f t="shared" ca="1" si="58"/>
        <v>25834</v>
      </c>
      <c r="K78" s="7">
        <f t="shared" ca="1" si="58"/>
        <v>26158</v>
      </c>
      <c r="L78" s="7">
        <f t="shared" ca="1" si="58"/>
        <v>26531</v>
      </c>
      <c r="M78" s="7">
        <f t="shared" ca="1" si="58"/>
        <v>26784</v>
      </c>
      <c r="N78" s="7">
        <f t="shared" ca="1" si="58"/>
        <v>27192</v>
      </c>
      <c r="O78" s="7">
        <f t="shared" ca="1" si="58"/>
        <v>27601</v>
      </c>
      <c r="P78" s="7">
        <f t="shared" ca="1" si="58"/>
        <v>28225</v>
      </c>
      <c r="Q78" s="7">
        <f t="shared" ca="1" si="58"/>
        <v>28680</v>
      </c>
      <c r="R78" s="7">
        <f t="shared" ca="1" si="58"/>
        <v>28870</v>
      </c>
      <c r="S78" s="7">
        <f t="shared" ca="1" si="58"/>
        <v>29386</v>
      </c>
      <c r="T78" s="107" t="str">
        <f t="shared" si="37"/>
        <v>Washington</v>
      </c>
      <c r="U78" s="32">
        <f t="shared" ca="1" si="38"/>
        <v>0</v>
      </c>
      <c r="V78" s="32">
        <f t="shared" ca="1" si="39"/>
        <v>425</v>
      </c>
      <c r="W78" s="32">
        <f t="shared" ca="1" si="40"/>
        <v>392</v>
      </c>
      <c r="X78" s="32">
        <f t="shared" ca="1" si="41"/>
        <v>367</v>
      </c>
      <c r="Y78" s="32">
        <f t="shared" ca="1" si="42"/>
        <v>296</v>
      </c>
      <c r="Z78" s="32">
        <f t="shared" ca="1" si="43"/>
        <v>324</v>
      </c>
      <c r="AA78" s="32">
        <f t="shared" ca="1" si="44"/>
        <v>373</v>
      </c>
      <c r="AB78" s="32">
        <f t="shared" ca="1" si="45"/>
        <v>253</v>
      </c>
      <c r="AC78" s="32">
        <f t="shared" ca="1" si="46"/>
        <v>408</v>
      </c>
      <c r="AD78" s="32">
        <f t="shared" ca="1" si="47"/>
        <v>409</v>
      </c>
      <c r="AE78" s="32">
        <f t="shared" ca="1" si="48"/>
        <v>624</v>
      </c>
      <c r="AF78" s="32">
        <f t="shared" ca="1" si="49"/>
        <v>455</v>
      </c>
      <c r="AG78" s="32">
        <f t="shared" ca="1" si="50"/>
        <v>190</v>
      </c>
      <c r="AH78" s="32">
        <f t="shared" ca="1" si="51"/>
        <v>516</v>
      </c>
      <c r="AI78" s="9" t="str">
        <f t="shared" si="52"/>
        <v>USA</v>
      </c>
      <c r="AJ78" s="32">
        <f t="shared" ca="1" si="53"/>
        <v>359.42857142857144</v>
      </c>
      <c r="AK78" t="str">
        <f t="shared" si="54"/>
        <v>Washington</v>
      </c>
    </row>
    <row r="79" spans="3:37" hidden="1">
      <c r="C79" t="str">
        <f>VLOOKUP(D79,Countries!$D$5:$E$254,2,FALSE)</f>
        <v>USA</v>
      </c>
      <c r="D79" t="str">
        <f>Infections!$A217</f>
        <v>Minnesota</v>
      </c>
      <c r="E79" s="7">
        <f t="shared" ca="1" si="58"/>
        <v>28523</v>
      </c>
      <c r="F79" s="7">
        <f t="shared" ca="1" si="58"/>
        <v>28869</v>
      </c>
      <c r="G79" s="7">
        <f t="shared" ca="1" si="58"/>
        <v>29316</v>
      </c>
      <c r="H79" s="7">
        <f t="shared" ca="1" si="58"/>
        <v>29795</v>
      </c>
      <c r="I79" s="7">
        <f t="shared" ca="1" si="58"/>
        <v>30172</v>
      </c>
      <c r="J79" s="7">
        <f t="shared" ca="1" si="58"/>
        <v>30471</v>
      </c>
      <c r="K79" s="7">
        <f t="shared" ca="1" si="58"/>
        <v>30693</v>
      </c>
      <c r="L79" s="7">
        <f t="shared" ca="1" si="58"/>
        <v>30882</v>
      </c>
      <c r="M79" s="7">
        <f t="shared" ca="1" si="58"/>
        <v>31296</v>
      </c>
      <c r="N79" s="7">
        <f t="shared" ca="1" si="58"/>
        <v>31675</v>
      </c>
      <c r="O79" s="7">
        <f t="shared" ca="1" si="58"/>
        <v>32031</v>
      </c>
      <c r="P79" s="7">
        <f t="shared" ca="1" si="58"/>
        <v>32467</v>
      </c>
      <c r="Q79" s="7">
        <f t="shared" ca="1" si="58"/>
        <v>32920</v>
      </c>
      <c r="R79" s="7">
        <f t="shared" ca="1" si="58"/>
        <v>33227</v>
      </c>
      <c r="S79" s="7">
        <f t="shared" ca="1" si="58"/>
        <v>33469</v>
      </c>
      <c r="T79" s="107" t="str">
        <f t="shared" si="37"/>
        <v>Minnesota</v>
      </c>
      <c r="U79" s="32">
        <f t="shared" ca="1" si="38"/>
        <v>346</v>
      </c>
      <c r="V79" s="32">
        <f t="shared" ca="1" si="39"/>
        <v>447</v>
      </c>
      <c r="W79" s="32">
        <f t="shared" ca="1" si="40"/>
        <v>479</v>
      </c>
      <c r="X79" s="32">
        <f t="shared" ca="1" si="41"/>
        <v>377</v>
      </c>
      <c r="Y79" s="32">
        <f t="shared" ca="1" si="42"/>
        <v>299</v>
      </c>
      <c r="Z79" s="32">
        <f t="shared" ca="1" si="43"/>
        <v>222</v>
      </c>
      <c r="AA79" s="32">
        <f t="shared" ca="1" si="44"/>
        <v>189</v>
      </c>
      <c r="AB79" s="32">
        <f t="shared" ca="1" si="45"/>
        <v>414</v>
      </c>
      <c r="AC79" s="32">
        <f t="shared" ca="1" si="46"/>
        <v>379</v>
      </c>
      <c r="AD79" s="32">
        <f t="shared" ca="1" si="47"/>
        <v>356</v>
      </c>
      <c r="AE79" s="32">
        <f t="shared" ca="1" si="48"/>
        <v>436</v>
      </c>
      <c r="AF79" s="32">
        <f t="shared" ca="1" si="49"/>
        <v>453</v>
      </c>
      <c r="AG79" s="32">
        <f t="shared" ca="1" si="50"/>
        <v>307</v>
      </c>
      <c r="AH79" s="32">
        <f t="shared" ca="1" si="51"/>
        <v>242</v>
      </c>
      <c r="AI79" s="9" t="str">
        <f t="shared" si="52"/>
        <v>USA</v>
      </c>
      <c r="AJ79" s="32">
        <f t="shared" ca="1" si="53"/>
        <v>353.28571428571428</v>
      </c>
      <c r="AK79" t="str">
        <f t="shared" si="54"/>
        <v>Minnesota</v>
      </c>
    </row>
    <row r="80" spans="3:37">
      <c r="C80" t="str">
        <f>VLOOKUP(D80,Countries!$D$5:$E$254,2,FALSE)</f>
        <v>Europe</v>
      </c>
      <c r="D80" t="str">
        <f>Infections!$A160</f>
        <v>Spain</v>
      </c>
      <c r="E80" s="7">
        <f t="shared" ca="1" si="58"/>
        <v>241966</v>
      </c>
      <c r="F80" s="7">
        <f t="shared" ca="1" si="58"/>
        <v>242280</v>
      </c>
      <c r="G80" s="7">
        <f t="shared" ca="1" si="58"/>
        <v>242707</v>
      </c>
      <c r="H80" s="7">
        <f t="shared" ca="1" si="58"/>
        <v>243209</v>
      </c>
      <c r="I80" s="7">
        <f t="shared" ca="1" si="58"/>
        <v>243605</v>
      </c>
      <c r="J80" s="7">
        <f t="shared" ca="1" si="58"/>
        <v>243928</v>
      </c>
      <c r="K80" s="7">
        <f t="shared" ca="1" si="58"/>
        <v>244109</v>
      </c>
      <c r="L80" s="7">
        <f t="shared" ca="1" si="58"/>
        <v>244328</v>
      </c>
      <c r="M80" s="7">
        <f t="shared" ca="1" si="58"/>
        <v>244683</v>
      </c>
      <c r="N80" s="7">
        <f t="shared" ca="1" si="58"/>
        <v>245268</v>
      </c>
      <c r="O80" s="7">
        <f t="shared" ca="1" si="58"/>
        <v>245575</v>
      </c>
      <c r="P80" s="7">
        <f t="shared" ca="1" si="58"/>
        <v>245938</v>
      </c>
      <c r="Q80" s="7">
        <f t="shared" ca="1" si="58"/>
        <v>246272</v>
      </c>
      <c r="R80" s="7">
        <f t="shared" ca="1" si="58"/>
        <v>246504</v>
      </c>
      <c r="S80" s="7">
        <f t="shared" ca="1" si="58"/>
        <v>246752</v>
      </c>
      <c r="T80" s="107" t="str">
        <f t="shared" si="37"/>
        <v>Spain</v>
      </c>
      <c r="U80" s="32">
        <f t="shared" ca="1" si="38"/>
        <v>314</v>
      </c>
      <c r="V80" s="32">
        <f t="shared" ca="1" si="39"/>
        <v>427</v>
      </c>
      <c r="W80" s="32">
        <f t="shared" ca="1" si="40"/>
        <v>502</v>
      </c>
      <c r="X80" s="32">
        <f t="shared" ca="1" si="41"/>
        <v>396</v>
      </c>
      <c r="Y80" s="32">
        <f t="shared" ca="1" si="42"/>
        <v>323</v>
      </c>
      <c r="Z80" s="32">
        <f t="shared" ca="1" si="43"/>
        <v>181</v>
      </c>
      <c r="AA80" s="32">
        <f t="shared" ca="1" si="44"/>
        <v>219</v>
      </c>
      <c r="AB80" s="32">
        <f t="shared" ca="1" si="45"/>
        <v>355</v>
      </c>
      <c r="AC80" s="32">
        <f t="shared" ca="1" si="46"/>
        <v>585</v>
      </c>
      <c r="AD80" s="32">
        <f t="shared" ca="1" si="47"/>
        <v>307</v>
      </c>
      <c r="AE80" s="32">
        <f t="shared" ca="1" si="48"/>
        <v>363</v>
      </c>
      <c r="AF80" s="32">
        <f t="shared" ca="1" si="49"/>
        <v>334</v>
      </c>
      <c r="AG80" s="32">
        <f t="shared" ca="1" si="50"/>
        <v>232</v>
      </c>
      <c r="AH80" s="32">
        <f t="shared" ca="1" si="51"/>
        <v>248</v>
      </c>
      <c r="AI80" s="9" t="str">
        <f t="shared" si="52"/>
        <v>Europe</v>
      </c>
      <c r="AJ80" s="32">
        <f t="shared" ca="1" si="53"/>
        <v>341.85714285714283</v>
      </c>
      <c r="AK80" t="str">
        <f t="shared" si="54"/>
        <v>Spain</v>
      </c>
    </row>
    <row r="81" spans="3:37">
      <c r="C81" t="str">
        <f>VLOOKUP(D81,Countries!$D$5:$E$254,2,FALSE)</f>
        <v>Europe</v>
      </c>
      <c r="D81" t="str">
        <f>Infections!$A115</f>
        <v>Moldova</v>
      </c>
      <c r="E81" s="7">
        <f t="shared" ref="E81:S90" ca="1" si="59">INDEX(_Inf_Data,MATCH($D81,_Inf_Country,0),MATCH(E$6,_Inf_Day,0))</f>
        <v>10025</v>
      </c>
      <c r="F81" s="7">
        <f t="shared" ca="1" si="59"/>
        <v>10321</v>
      </c>
      <c r="G81" s="7">
        <f t="shared" ca="1" si="59"/>
        <v>10727</v>
      </c>
      <c r="H81" s="7">
        <f t="shared" ca="1" si="59"/>
        <v>11093</v>
      </c>
      <c r="I81" s="7">
        <f t="shared" ca="1" si="59"/>
        <v>11459</v>
      </c>
      <c r="J81" s="7">
        <f t="shared" ca="1" si="59"/>
        <v>11740</v>
      </c>
      <c r="K81" s="7">
        <f t="shared" ca="1" si="59"/>
        <v>11879</v>
      </c>
      <c r="L81" s="7">
        <f t="shared" ca="1" si="59"/>
        <v>12254</v>
      </c>
      <c r="M81" s="7">
        <f t="shared" ca="1" si="59"/>
        <v>12732</v>
      </c>
      <c r="N81" s="7">
        <f t="shared" ca="1" si="59"/>
        <v>13106</v>
      </c>
      <c r="O81" s="7">
        <f t="shared" ca="1" si="59"/>
        <v>13556</v>
      </c>
      <c r="P81" s="7">
        <f t="shared" ca="1" si="59"/>
        <v>13953</v>
      </c>
      <c r="Q81" s="7">
        <f t="shared" ca="1" si="59"/>
        <v>14200</v>
      </c>
      <c r="R81" s="7">
        <f t="shared" ca="1" si="59"/>
        <v>14363</v>
      </c>
      <c r="S81" s="7">
        <f t="shared" ca="1" si="59"/>
        <v>14714</v>
      </c>
      <c r="T81" s="107" t="str">
        <f t="shared" si="37"/>
        <v>Moldova</v>
      </c>
      <c r="U81" s="32">
        <f t="shared" ca="1" si="38"/>
        <v>296</v>
      </c>
      <c r="V81" s="32">
        <f t="shared" ca="1" si="39"/>
        <v>406</v>
      </c>
      <c r="W81" s="32">
        <f t="shared" ca="1" si="40"/>
        <v>366</v>
      </c>
      <c r="X81" s="32">
        <f t="shared" ca="1" si="41"/>
        <v>366</v>
      </c>
      <c r="Y81" s="32">
        <f t="shared" ca="1" si="42"/>
        <v>281</v>
      </c>
      <c r="Z81" s="32">
        <f t="shared" ca="1" si="43"/>
        <v>139</v>
      </c>
      <c r="AA81" s="32">
        <f t="shared" ca="1" si="44"/>
        <v>375</v>
      </c>
      <c r="AB81" s="32">
        <f t="shared" ca="1" si="45"/>
        <v>478</v>
      </c>
      <c r="AC81" s="32">
        <f t="shared" ca="1" si="46"/>
        <v>374</v>
      </c>
      <c r="AD81" s="32">
        <f t="shared" ca="1" si="47"/>
        <v>450</v>
      </c>
      <c r="AE81" s="32">
        <f t="shared" ca="1" si="48"/>
        <v>397</v>
      </c>
      <c r="AF81" s="32">
        <f t="shared" ca="1" si="49"/>
        <v>247</v>
      </c>
      <c r="AG81" s="32">
        <f t="shared" ca="1" si="50"/>
        <v>163</v>
      </c>
      <c r="AH81" s="32">
        <f t="shared" ca="1" si="51"/>
        <v>351</v>
      </c>
      <c r="AI81" s="9" t="str">
        <f t="shared" si="52"/>
        <v>Europe</v>
      </c>
      <c r="AJ81" s="32">
        <f t="shared" ca="1" si="53"/>
        <v>334.92857142857144</v>
      </c>
      <c r="AK81" t="str">
        <f t="shared" si="54"/>
        <v>Moldova</v>
      </c>
    </row>
    <row r="82" spans="3:37" hidden="1">
      <c r="C82" t="str">
        <f>VLOOKUP(D82,Countries!$D$5:$E$254,2,FALSE)</f>
        <v>USA</v>
      </c>
      <c r="D82" t="str">
        <f>Infections!$A224</f>
        <v>New Jersey</v>
      </c>
      <c r="E82" s="7">
        <f t="shared" ca="1" si="59"/>
        <v>164796</v>
      </c>
      <c r="F82" s="7">
        <f t="shared" ca="1" si="59"/>
        <v>165346</v>
      </c>
      <c r="G82" s="7">
        <f t="shared" ca="1" si="59"/>
        <v>165816</v>
      </c>
      <c r="H82" s="7">
        <f t="shared" ca="1" si="59"/>
        <v>166164</v>
      </c>
      <c r="I82" s="7">
        <f t="shared" ca="1" si="59"/>
        <v>166605</v>
      </c>
      <c r="J82" s="7">
        <f t="shared" ca="1" si="59"/>
        <v>166881</v>
      </c>
      <c r="K82" s="7">
        <f t="shared" ca="1" si="59"/>
        <v>167103</v>
      </c>
      <c r="L82" s="7">
        <f t="shared" ca="1" si="59"/>
        <v>167426</v>
      </c>
      <c r="M82" s="7">
        <f t="shared" ca="1" si="59"/>
        <v>167703</v>
      </c>
      <c r="N82" s="7">
        <f t="shared" ca="1" si="59"/>
        <v>168107</v>
      </c>
      <c r="O82" s="7">
        <f t="shared" ca="1" si="59"/>
        <v>168496</v>
      </c>
      <c r="P82" s="7">
        <f t="shared" ca="1" si="59"/>
        <v>168834</v>
      </c>
      <c r="Q82" s="7">
        <f t="shared" ca="1" si="59"/>
        <v>169142</v>
      </c>
      <c r="R82" s="7">
        <f t="shared" ca="1" si="59"/>
        <v>169415</v>
      </c>
      <c r="S82" s="7">
        <f t="shared" ca="1" si="59"/>
        <v>169734</v>
      </c>
      <c r="T82" s="107" t="str">
        <f t="shared" si="37"/>
        <v>New Jersey</v>
      </c>
      <c r="U82" s="32">
        <f t="shared" ca="1" si="38"/>
        <v>550</v>
      </c>
      <c r="V82" s="32">
        <f t="shared" ca="1" si="39"/>
        <v>470</v>
      </c>
      <c r="W82" s="32">
        <f t="shared" ca="1" si="40"/>
        <v>348</v>
      </c>
      <c r="X82" s="32">
        <f t="shared" ca="1" si="41"/>
        <v>441</v>
      </c>
      <c r="Y82" s="32">
        <f t="shared" ca="1" si="42"/>
        <v>276</v>
      </c>
      <c r="Z82" s="32">
        <f t="shared" ca="1" si="43"/>
        <v>222</v>
      </c>
      <c r="AA82" s="32">
        <f t="shared" ca="1" si="44"/>
        <v>323</v>
      </c>
      <c r="AB82" s="32">
        <f t="shared" ca="1" si="45"/>
        <v>277</v>
      </c>
      <c r="AC82" s="32">
        <f t="shared" ca="1" si="46"/>
        <v>404</v>
      </c>
      <c r="AD82" s="32">
        <f t="shared" ca="1" si="47"/>
        <v>389</v>
      </c>
      <c r="AE82" s="32">
        <f t="shared" ca="1" si="48"/>
        <v>338</v>
      </c>
      <c r="AF82" s="32">
        <f t="shared" ca="1" si="49"/>
        <v>308</v>
      </c>
      <c r="AG82" s="32">
        <f t="shared" ca="1" si="50"/>
        <v>273</v>
      </c>
      <c r="AH82" s="32">
        <f t="shared" ca="1" si="51"/>
        <v>319</v>
      </c>
      <c r="AI82" s="9" t="str">
        <f t="shared" si="52"/>
        <v>USA</v>
      </c>
      <c r="AJ82" s="32">
        <f t="shared" ca="1" si="53"/>
        <v>352.71428571428572</v>
      </c>
      <c r="AK82" t="str">
        <f t="shared" si="54"/>
        <v>New Jersey</v>
      </c>
    </row>
    <row r="83" spans="3:37" hidden="1">
      <c r="C83" t="str">
        <f>VLOOKUP(D83,Countries!$D$5:$E$254,2,FALSE)</f>
        <v>Asia</v>
      </c>
      <c r="D83" t="str">
        <f>Infections!$A154</f>
        <v>Singapore</v>
      </c>
      <c r="E83" s="7">
        <f t="shared" ca="1" si="59"/>
        <v>38514</v>
      </c>
      <c r="F83" s="7">
        <f t="shared" ca="1" si="59"/>
        <v>38965</v>
      </c>
      <c r="G83" s="7">
        <f t="shared" ca="1" si="59"/>
        <v>39387</v>
      </c>
      <c r="H83" s="7">
        <f t="shared" ca="1" si="59"/>
        <v>39850</v>
      </c>
      <c r="I83" s="7">
        <f t="shared" ca="1" si="59"/>
        <v>40197</v>
      </c>
      <c r="J83" s="7">
        <f t="shared" ca="1" si="59"/>
        <v>40604</v>
      </c>
      <c r="K83" s="7">
        <f t="shared" ca="1" si="59"/>
        <v>40818</v>
      </c>
      <c r="L83" s="7">
        <f t="shared" ca="1" si="59"/>
        <v>40969</v>
      </c>
      <c r="M83" s="7">
        <f t="shared" ca="1" si="59"/>
        <v>41216</v>
      </c>
      <c r="N83" s="7">
        <f t="shared" ca="1" si="59"/>
        <v>41473</v>
      </c>
      <c r="O83" s="7">
        <f t="shared" ca="1" si="59"/>
        <v>41615</v>
      </c>
      <c r="P83" s="7">
        <f t="shared" ca="1" si="59"/>
        <v>41833</v>
      </c>
      <c r="Q83" s="7">
        <f t="shared" ca="1" si="59"/>
        <v>42095</v>
      </c>
      <c r="R83" s="7">
        <f t="shared" ca="1" si="59"/>
        <v>42313</v>
      </c>
      <c r="S83" s="7">
        <f t="shared" ca="1" si="59"/>
        <v>42432</v>
      </c>
      <c r="T83" s="107" t="str">
        <f t="shared" si="37"/>
        <v>Singapore</v>
      </c>
      <c r="U83" s="32">
        <f t="shared" ca="1" si="38"/>
        <v>451</v>
      </c>
      <c r="V83" s="32">
        <f t="shared" ca="1" si="39"/>
        <v>422</v>
      </c>
      <c r="W83" s="32">
        <f t="shared" ca="1" si="40"/>
        <v>463</v>
      </c>
      <c r="X83" s="32">
        <f t="shared" ca="1" si="41"/>
        <v>347</v>
      </c>
      <c r="Y83" s="32">
        <f t="shared" ca="1" si="42"/>
        <v>407</v>
      </c>
      <c r="Z83" s="32">
        <f t="shared" ca="1" si="43"/>
        <v>214</v>
      </c>
      <c r="AA83" s="32">
        <f t="shared" ca="1" si="44"/>
        <v>151</v>
      </c>
      <c r="AB83" s="32">
        <f t="shared" ca="1" si="45"/>
        <v>247</v>
      </c>
      <c r="AC83" s="32">
        <f t="shared" ca="1" si="46"/>
        <v>257</v>
      </c>
      <c r="AD83" s="32">
        <f t="shared" ca="1" si="47"/>
        <v>142</v>
      </c>
      <c r="AE83" s="32">
        <f t="shared" ca="1" si="48"/>
        <v>218</v>
      </c>
      <c r="AF83" s="32">
        <f t="shared" ca="1" si="49"/>
        <v>262</v>
      </c>
      <c r="AG83" s="32">
        <f t="shared" ca="1" si="50"/>
        <v>218</v>
      </c>
      <c r="AH83" s="32">
        <f t="shared" ca="1" si="51"/>
        <v>119</v>
      </c>
      <c r="AI83" s="9" t="str">
        <f t="shared" si="52"/>
        <v>Asia</v>
      </c>
      <c r="AJ83" s="32">
        <f t="shared" ca="1" si="53"/>
        <v>279.85714285714283</v>
      </c>
      <c r="AK83" t="str">
        <f t="shared" si="54"/>
        <v>Singapore</v>
      </c>
    </row>
    <row r="84" spans="3:37">
      <c r="C84" t="str">
        <f>VLOOKUP(D84,Countries!$D$5:$E$254,2,FALSE)</f>
        <v>Europe</v>
      </c>
      <c r="D84" t="str">
        <f>Infections!$A139</f>
        <v>Portugal</v>
      </c>
      <c r="E84" s="7">
        <f t="shared" ca="1" si="59"/>
        <v>35306</v>
      </c>
      <c r="F84" s="7">
        <f t="shared" ca="1" si="59"/>
        <v>35600</v>
      </c>
      <c r="G84" s="7">
        <f t="shared" ca="1" si="59"/>
        <v>35910</v>
      </c>
      <c r="H84" s="7">
        <f t="shared" ca="1" si="59"/>
        <v>36180</v>
      </c>
      <c r="I84" s="7">
        <f t="shared" ca="1" si="59"/>
        <v>36463</v>
      </c>
      <c r="J84" s="7">
        <f t="shared" ca="1" si="59"/>
        <v>36690</v>
      </c>
      <c r="K84" s="7">
        <f t="shared" ca="1" si="59"/>
        <v>37036</v>
      </c>
      <c r="L84" s="7">
        <f t="shared" ca="1" si="59"/>
        <v>37336</v>
      </c>
      <c r="M84" s="7">
        <f t="shared" ca="1" si="59"/>
        <v>37672</v>
      </c>
      <c r="N84" s="7">
        <f t="shared" ca="1" si="59"/>
        <v>38089</v>
      </c>
      <c r="O84" s="7">
        <f t="shared" ca="1" si="59"/>
        <v>38464</v>
      </c>
      <c r="P84" s="7">
        <f t="shared" ca="1" si="59"/>
        <v>38841</v>
      </c>
      <c r="Q84" s="7">
        <f t="shared" ca="1" si="59"/>
        <v>39133</v>
      </c>
      <c r="R84" s="7">
        <f t="shared" ca="1" si="59"/>
        <v>39392</v>
      </c>
      <c r="S84" s="7">
        <f t="shared" ca="1" si="59"/>
        <v>39737</v>
      </c>
      <c r="T84" s="107" t="str">
        <f t="shared" si="37"/>
        <v>Portugal</v>
      </c>
      <c r="U84" s="32">
        <f t="shared" ca="1" si="38"/>
        <v>294</v>
      </c>
      <c r="V84" s="32">
        <f t="shared" ca="1" si="39"/>
        <v>310</v>
      </c>
      <c r="W84" s="32">
        <f t="shared" ca="1" si="40"/>
        <v>270</v>
      </c>
      <c r="X84" s="32">
        <f t="shared" ca="1" si="41"/>
        <v>283</v>
      </c>
      <c r="Y84" s="32">
        <f t="shared" ca="1" si="42"/>
        <v>227</v>
      </c>
      <c r="Z84" s="32">
        <f t="shared" ca="1" si="43"/>
        <v>346</v>
      </c>
      <c r="AA84" s="32">
        <f t="shared" ca="1" si="44"/>
        <v>300</v>
      </c>
      <c r="AB84" s="32">
        <f t="shared" ca="1" si="45"/>
        <v>336</v>
      </c>
      <c r="AC84" s="32">
        <f t="shared" ca="1" si="46"/>
        <v>417</v>
      </c>
      <c r="AD84" s="32">
        <f t="shared" ca="1" si="47"/>
        <v>375</v>
      </c>
      <c r="AE84" s="32">
        <f t="shared" ca="1" si="48"/>
        <v>377</v>
      </c>
      <c r="AF84" s="32">
        <f t="shared" ca="1" si="49"/>
        <v>292</v>
      </c>
      <c r="AG84" s="32">
        <f t="shared" ca="1" si="50"/>
        <v>259</v>
      </c>
      <c r="AH84" s="32">
        <f t="shared" ca="1" si="51"/>
        <v>345</v>
      </c>
      <c r="AI84" s="9" t="str">
        <f t="shared" si="52"/>
        <v>Europe</v>
      </c>
      <c r="AJ84" s="32">
        <f t="shared" ca="1" si="53"/>
        <v>316.5</v>
      </c>
      <c r="AK84" t="str">
        <f t="shared" si="54"/>
        <v>Portugal</v>
      </c>
    </row>
    <row r="85" spans="3:37">
      <c r="C85" t="str">
        <f>VLOOKUP(D85,Countries!$D$5:$E$254,2,FALSE)</f>
        <v>Europe</v>
      </c>
      <c r="D85" t="str">
        <f>Infections!$A141</f>
        <v>Romania</v>
      </c>
      <c r="E85" s="7">
        <f t="shared" ca="1" si="59"/>
        <v>20749</v>
      </c>
      <c r="F85" s="7">
        <f t="shared" ca="1" si="59"/>
        <v>20945</v>
      </c>
      <c r="G85" s="7">
        <f t="shared" ca="1" si="59"/>
        <v>21182</v>
      </c>
      <c r="H85" s="7">
        <f t="shared" ca="1" si="59"/>
        <v>21404</v>
      </c>
      <c r="I85" s="7">
        <f t="shared" ca="1" si="59"/>
        <v>21679</v>
      </c>
      <c r="J85" s="7">
        <f t="shared" ca="1" si="59"/>
        <v>21999</v>
      </c>
      <c r="K85" s="7">
        <f t="shared" ca="1" si="59"/>
        <v>22165</v>
      </c>
      <c r="L85" s="7">
        <f t="shared" ca="1" si="59"/>
        <v>22415</v>
      </c>
      <c r="M85" s="7">
        <f t="shared" ca="1" si="59"/>
        <v>22760</v>
      </c>
      <c r="N85" s="7">
        <f t="shared" ca="1" si="59"/>
        <v>23080</v>
      </c>
      <c r="O85" s="7">
        <f t="shared" ca="1" si="59"/>
        <v>23400</v>
      </c>
      <c r="P85" s="7">
        <f t="shared" ca="1" si="59"/>
        <v>23730</v>
      </c>
      <c r="Q85" s="7">
        <f t="shared" ca="1" si="59"/>
        <v>24045</v>
      </c>
      <c r="R85" s="7">
        <f t="shared" ca="1" si="59"/>
        <v>24291</v>
      </c>
      <c r="S85" s="7">
        <f t="shared" ca="1" si="59"/>
        <v>24505</v>
      </c>
      <c r="T85" s="107" t="str">
        <f t="shared" si="37"/>
        <v>Romania</v>
      </c>
      <c r="U85" s="32">
        <f t="shared" ca="1" si="38"/>
        <v>196</v>
      </c>
      <c r="V85" s="32">
        <f t="shared" ca="1" si="39"/>
        <v>237</v>
      </c>
      <c r="W85" s="32">
        <f t="shared" ca="1" si="40"/>
        <v>222</v>
      </c>
      <c r="X85" s="32">
        <f t="shared" ca="1" si="41"/>
        <v>275</v>
      </c>
      <c r="Y85" s="32">
        <f t="shared" ca="1" si="42"/>
        <v>320</v>
      </c>
      <c r="Z85" s="32">
        <f t="shared" ca="1" si="43"/>
        <v>166</v>
      </c>
      <c r="AA85" s="32">
        <f t="shared" ca="1" si="44"/>
        <v>250</v>
      </c>
      <c r="AB85" s="32">
        <f t="shared" ca="1" si="45"/>
        <v>345</v>
      </c>
      <c r="AC85" s="32">
        <f t="shared" ca="1" si="46"/>
        <v>320</v>
      </c>
      <c r="AD85" s="32">
        <f t="shared" ca="1" si="47"/>
        <v>320</v>
      </c>
      <c r="AE85" s="32">
        <f t="shared" ca="1" si="48"/>
        <v>330</v>
      </c>
      <c r="AF85" s="32">
        <f t="shared" ca="1" si="49"/>
        <v>315</v>
      </c>
      <c r="AG85" s="32">
        <f t="shared" ca="1" si="50"/>
        <v>246</v>
      </c>
      <c r="AH85" s="32">
        <f t="shared" ca="1" si="51"/>
        <v>214</v>
      </c>
      <c r="AI85" s="9" t="str">
        <f t="shared" si="52"/>
        <v>Europe</v>
      </c>
      <c r="AJ85" s="32">
        <f t="shared" ca="1" si="53"/>
        <v>268.28571428571428</v>
      </c>
      <c r="AK85" t="str">
        <f t="shared" si="54"/>
        <v>Romania</v>
      </c>
    </row>
    <row r="86" spans="3:37" hidden="1">
      <c r="C86" t="str">
        <f>VLOOKUP(D86,Countries!$D$5:$E$254,2,FALSE)</f>
        <v>Africa</v>
      </c>
      <c r="D86" t="str">
        <f>Infections!$A45</f>
        <v>Cote d'Ivoire</v>
      </c>
      <c r="E86" s="7">
        <f t="shared" ca="1" si="59"/>
        <v>3995</v>
      </c>
      <c r="F86" s="7">
        <f t="shared" ca="1" si="59"/>
        <v>4181</v>
      </c>
      <c r="G86" s="7">
        <f t="shared" ca="1" si="59"/>
        <v>4404</v>
      </c>
      <c r="H86" s="7">
        <f t="shared" ca="1" si="59"/>
        <v>4684</v>
      </c>
      <c r="I86" s="7">
        <f t="shared" ca="1" si="59"/>
        <v>4848</v>
      </c>
      <c r="J86" s="7">
        <f t="shared" ca="1" si="59"/>
        <v>5084</v>
      </c>
      <c r="K86" s="7">
        <f t="shared" ca="1" si="59"/>
        <v>5439</v>
      </c>
      <c r="L86" s="7">
        <f t="shared" ca="1" si="59"/>
        <v>5679</v>
      </c>
      <c r="M86" s="7">
        <f t="shared" ca="1" si="59"/>
        <v>6063</v>
      </c>
      <c r="N86" s="7">
        <f t="shared" ca="1" si="59"/>
        <v>6444</v>
      </c>
      <c r="O86" s="7">
        <f t="shared" ca="1" si="59"/>
        <v>6874</v>
      </c>
      <c r="P86" s="7">
        <f t="shared" ca="1" si="59"/>
        <v>7276</v>
      </c>
      <c r="Q86" s="7">
        <f t="shared" ca="1" si="59"/>
        <v>7492</v>
      </c>
      <c r="R86" s="7">
        <f t="shared" ca="1" si="59"/>
        <v>7677</v>
      </c>
      <c r="S86" s="7">
        <f t="shared" ca="1" si="59"/>
        <v>7904</v>
      </c>
      <c r="T86" s="107" t="str">
        <f t="shared" si="37"/>
        <v>Cote d'Ivoire</v>
      </c>
      <c r="U86" s="32">
        <f t="shared" ca="1" si="38"/>
        <v>186</v>
      </c>
      <c r="V86" s="32">
        <f t="shared" ca="1" si="39"/>
        <v>223</v>
      </c>
      <c r="W86" s="32">
        <f t="shared" ca="1" si="40"/>
        <v>280</v>
      </c>
      <c r="X86" s="32">
        <f t="shared" ca="1" si="41"/>
        <v>164</v>
      </c>
      <c r="Y86" s="32">
        <f t="shared" ca="1" si="42"/>
        <v>236</v>
      </c>
      <c r="Z86" s="32">
        <f t="shared" ca="1" si="43"/>
        <v>355</v>
      </c>
      <c r="AA86" s="32">
        <f t="shared" ca="1" si="44"/>
        <v>240</v>
      </c>
      <c r="AB86" s="32">
        <f t="shared" ca="1" si="45"/>
        <v>384</v>
      </c>
      <c r="AC86" s="32">
        <f t="shared" ca="1" si="46"/>
        <v>381</v>
      </c>
      <c r="AD86" s="32">
        <f t="shared" ca="1" si="47"/>
        <v>430</v>
      </c>
      <c r="AE86" s="32">
        <f t="shared" ca="1" si="48"/>
        <v>402</v>
      </c>
      <c r="AF86" s="32">
        <f t="shared" ca="1" si="49"/>
        <v>216</v>
      </c>
      <c r="AG86" s="32">
        <f t="shared" ca="1" si="50"/>
        <v>185</v>
      </c>
      <c r="AH86" s="32">
        <f t="shared" ca="1" si="51"/>
        <v>227</v>
      </c>
      <c r="AI86" s="9" t="str">
        <f t="shared" si="52"/>
        <v>Africa</v>
      </c>
      <c r="AJ86" s="32">
        <f t="shared" ca="1" si="53"/>
        <v>279.21428571428572</v>
      </c>
      <c r="AK86" t="str">
        <f t="shared" si="54"/>
        <v>Cote d'Ivoire</v>
      </c>
    </row>
    <row r="87" spans="3:37">
      <c r="C87" t="str">
        <f>VLOOKUP(D87,Countries!$D$5:$E$254,2,FALSE)</f>
        <v>Europe</v>
      </c>
      <c r="D87" t="str">
        <f>Infections!$A88</f>
        <v>Italy</v>
      </c>
      <c r="E87" s="7">
        <f t="shared" ca="1" si="59"/>
        <v>235561</v>
      </c>
      <c r="F87" s="7">
        <f t="shared" ca="1" si="59"/>
        <v>235763</v>
      </c>
      <c r="G87" s="7">
        <f t="shared" ca="1" si="59"/>
        <v>236142</v>
      </c>
      <c r="H87" s="7">
        <f t="shared" ca="1" si="59"/>
        <v>236305</v>
      </c>
      <c r="I87" s="7">
        <f t="shared" ca="1" si="59"/>
        <v>236651</v>
      </c>
      <c r="J87" s="7">
        <f t="shared" ca="1" si="59"/>
        <v>236989</v>
      </c>
      <c r="K87" s="7">
        <f t="shared" ca="1" si="59"/>
        <v>237290</v>
      </c>
      <c r="L87" s="7">
        <f t="shared" ca="1" si="59"/>
        <v>237500</v>
      </c>
      <c r="M87" s="7">
        <f t="shared" ca="1" si="59"/>
        <v>237828</v>
      </c>
      <c r="N87" s="7">
        <f t="shared" ca="1" si="59"/>
        <v>238159</v>
      </c>
      <c r="O87" s="7">
        <f t="shared" ca="1" si="59"/>
        <v>238011</v>
      </c>
      <c r="P87" s="7">
        <f t="shared" ca="1" si="59"/>
        <v>238275</v>
      </c>
      <c r="Q87" s="7">
        <f t="shared" ca="1" si="59"/>
        <v>238499</v>
      </c>
      <c r="R87" s="7">
        <f t="shared" ca="1" si="59"/>
        <v>238720</v>
      </c>
      <c r="S87" s="7">
        <f t="shared" ca="1" si="59"/>
        <v>238833</v>
      </c>
      <c r="T87" s="107" t="str">
        <f t="shared" si="37"/>
        <v>Italy</v>
      </c>
      <c r="U87" s="32">
        <f t="shared" ca="1" si="38"/>
        <v>202</v>
      </c>
      <c r="V87" s="32">
        <f t="shared" ca="1" si="39"/>
        <v>379</v>
      </c>
      <c r="W87" s="32">
        <f t="shared" ca="1" si="40"/>
        <v>163</v>
      </c>
      <c r="X87" s="32">
        <f t="shared" ca="1" si="41"/>
        <v>346</v>
      </c>
      <c r="Y87" s="32">
        <f t="shared" ca="1" si="42"/>
        <v>338</v>
      </c>
      <c r="Z87" s="32">
        <f t="shared" ca="1" si="43"/>
        <v>301</v>
      </c>
      <c r="AA87" s="32">
        <f t="shared" ca="1" si="44"/>
        <v>210</v>
      </c>
      <c r="AB87" s="32">
        <f t="shared" ca="1" si="45"/>
        <v>328</v>
      </c>
      <c r="AC87" s="32">
        <f t="shared" ca="1" si="46"/>
        <v>331</v>
      </c>
      <c r="AD87" s="32">
        <f t="shared" ca="1" si="47"/>
        <v>-148</v>
      </c>
      <c r="AE87" s="32">
        <f t="shared" ca="1" si="48"/>
        <v>264</v>
      </c>
      <c r="AF87" s="32">
        <f t="shared" ca="1" si="49"/>
        <v>224</v>
      </c>
      <c r="AG87" s="32">
        <f t="shared" ca="1" si="50"/>
        <v>221</v>
      </c>
      <c r="AH87" s="32">
        <f t="shared" ca="1" si="51"/>
        <v>113</v>
      </c>
      <c r="AI87" s="9" t="str">
        <f t="shared" si="52"/>
        <v>Europe</v>
      </c>
      <c r="AJ87" s="32">
        <f t="shared" ca="1" si="53"/>
        <v>233.71428571428572</v>
      </c>
      <c r="AK87" t="str">
        <f t="shared" si="54"/>
        <v>Italy</v>
      </c>
    </row>
    <row r="88" spans="3:37" hidden="1">
      <c r="C88" t="str">
        <f>VLOOKUP(D88,Countries!$D$5:$E$254,2,FALSE)</f>
        <v>USA</v>
      </c>
      <c r="D88" t="str">
        <f>Infections!$A243</f>
        <v>Wisconsin</v>
      </c>
      <c r="E88" s="7">
        <f t="shared" ca="1" si="59"/>
        <v>21308</v>
      </c>
      <c r="F88" s="7">
        <f t="shared" ca="1" si="59"/>
        <v>21593</v>
      </c>
      <c r="G88" s="7">
        <f t="shared" ca="1" si="59"/>
        <v>21926</v>
      </c>
      <c r="H88" s="7">
        <f t="shared" ca="1" si="59"/>
        <v>22246</v>
      </c>
      <c r="I88" s="7">
        <f t="shared" ca="1" si="59"/>
        <v>22518</v>
      </c>
      <c r="J88" s="7">
        <f t="shared" ca="1" si="59"/>
        <v>22758</v>
      </c>
      <c r="K88" s="7">
        <f t="shared" ca="1" si="59"/>
        <v>22932</v>
      </c>
      <c r="L88" s="7">
        <f t="shared" ca="1" si="59"/>
        <v>23198</v>
      </c>
      <c r="M88" s="7">
        <f t="shared" ca="1" si="59"/>
        <v>23456</v>
      </c>
      <c r="N88" s="7">
        <f t="shared" ca="1" si="59"/>
        <v>23876</v>
      </c>
      <c r="O88" s="7">
        <f t="shared" ca="1" si="59"/>
        <v>24154</v>
      </c>
      <c r="P88" s="7">
        <f t="shared" ca="1" si="59"/>
        <v>24539</v>
      </c>
      <c r="Q88" s="7">
        <f t="shared" ca="1" si="59"/>
        <v>24819</v>
      </c>
      <c r="R88" s="7">
        <f t="shared" ca="1" si="59"/>
        <v>25068</v>
      </c>
      <c r="S88" s="7">
        <f t="shared" ca="1" si="59"/>
        <v>25331</v>
      </c>
      <c r="T88" s="107" t="str">
        <f t="shared" si="37"/>
        <v>Wisconsin</v>
      </c>
      <c r="U88" s="32">
        <f t="shared" ca="1" si="38"/>
        <v>285</v>
      </c>
      <c r="V88" s="32">
        <f t="shared" ca="1" si="39"/>
        <v>333</v>
      </c>
      <c r="W88" s="32">
        <f t="shared" ca="1" si="40"/>
        <v>320</v>
      </c>
      <c r="X88" s="32">
        <f t="shared" ca="1" si="41"/>
        <v>272</v>
      </c>
      <c r="Y88" s="32">
        <f t="shared" ca="1" si="42"/>
        <v>240</v>
      </c>
      <c r="Z88" s="32">
        <f t="shared" ca="1" si="43"/>
        <v>174</v>
      </c>
      <c r="AA88" s="32">
        <f t="shared" ca="1" si="44"/>
        <v>266</v>
      </c>
      <c r="AB88" s="32">
        <f t="shared" ca="1" si="45"/>
        <v>258</v>
      </c>
      <c r="AC88" s="32">
        <f t="shared" ca="1" si="46"/>
        <v>420</v>
      </c>
      <c r="AD88" s="32">
        <f t="shared" ca="1" si="47"/>
        <v>278</v>
      </c>
      <c r="AE88" s="32">
        <f t="shared" ca="1" si="48"/>
        <v>385</v>
      </c>
      <c r="AF88" s="32">
        <f t="shared" ca="1" si="49"/>
        <v>280</v>
      </c>
      <c r="AG88" s="32">
        <f t="shared" ca="1" si="50"/>
        <v>249</v>
      </c>
      <c r="AH88" s="32">
        <f t="shared" ca="1" si="51"/>
        <v>263</v>
      </c>
      <c r="AI88" s="9" t="str">
        <f t="shared" si="52"/>
        <v>USA</v>
      </c>
      <c r="AJ88" s="32">
        <f t="shared" ca="1" si="53"/>
        <v>287.35714285714283</v>
      </c>
      <c r="AK88" t="str">
        <f t="shared" si="54"/>
        <v>Wisconsin</v>
      </c>
    </row>
    <row r="89" spans="3:37" hidden="1">
      <c r="C89" t="str">
        <f>VLOOKUP(D89,Countries!$D$5:$E$254,2,FALSE)</f>
        <v>USA</v>
      </c>
      <c r="D89" t="str">
        <f>Infections!$A209</f>
        <v>Iowa</v>
      </c>
      <c r="E89" s="7">
        <f t="shared" ca="1" si="59"/>
        <v>22237</v>
      </c>
      <c r="F89" s="7">
        <f t="shared" ca="1" si="59"/>
        <v>22626</v>
      </c>
      <c r="G89" s="7">
        <f t="shared" ca="1" si="59"/>
        <v>22973</v>
      </c>
      <c r="H89" s="7">
        <f t="shared" ca="1" si="59"/>
        <v>23350</v>
      </c>
      <c r="I89" s="7">
        <f t="shared" ca="1" si="59"/>
        <v>23717</v>
      </c>
      <c r="J89" s="7">
        <f t="shared" ca="1" si="59"/>
        <v>23926</v>
      </c>
      <c r="K89" s="7">
        <f t="shared" ca="1" si="59"/>
        <v>24082</v>
      </c>
      <c r="L89" s="7">
        <f t="shared" ca="1" si="59"/>
        <v>24179</v>
      </c>
      <c r="M89" s="7">
        <f t="shared" ca="1" si="59"/>
        <v>24460</v>
      </c>
      <c r="N89" s="7">
        <f t="shared" ca="1" si="59"/>
        <v>24861</v>
      </c>
      <c r="O89" s="7">
        <f t="shared" ca="1" si="59"/>
        <v>25274</v>
      </c>
      <c r="P89" s="7">
        <f t="shared" ca="1" si="59"/>
        <v>25496</v>
      </c>
      <c r="Q89" s="7">
        <f t="shared" ca="1" si="59"/>
        <v>25963</v>
      </c>
      <c r="R89" s="7">
        <f t="shared" ca="1" si="59"/>
        <v>26146</v>
      </c>
      <c r="S89" s="7">
        <f t="shared" ca="1" si="59"/>
        <v>26469</v>
      </c>
      <c r="T89" s="107" t="str">
        <f t="shared" si="37"/>
        <v>Iowa</v>
      </c>
      <c r="U89" s="32">
        <f t="shared" ca="1" si="38"/>
        <v>389</v>
      </c>
      <c r="V89" s="32">
        <f t="shared" ca="1" si="39"/>
        <v>347</v>
      </c>
      <c r="W89" s="32">
        <f t="shared" ca="1" si="40"/>
        <v>377</v>
      </c>
      <c r="X89" s="32">
        <f t="shared" ca="1" si="41"/>
        <v>367</v>
      </c>
      <c r="Y89" s="32">
        <f t="shared" ca="1" si="42"/>
        <v>209</v>
      </c>
      <c r="Z89" s="32">
        <f t="shared" ca="1" si="43"/>
        <v>156</v>
      </c>
      <c r="AA89" s="32">
        <f t="shared" ca="1" si="44"/>
        <v>97</v>
      </c>
      <c r="AB89" s="32">
        <f t="shared" ca="1" si="45"/>
        <v>281</v>
      </c>
      <c r="AC89" s="32">
        <f t="shared" ca="1" si="46"/>
        <v>401</v>
      </c>
      <c r="AD89" s="32">
        <f t="shared" ca="1" si="47"/>
        <v>413</v>
      </c>
      <c r="AE89" s="32">
        <f t="shared" ca="1" si="48"/>
        <v>222</v>
      </c>
      <c r="AF89" s="32">
        <f t="shared" ca="1" si="49"/>
        <v>467</v>
      </c>
      <c r="AG89" s="32">
        <f t="shared" ca="1" si="50"/>
        <v>183</v>
      </c>
      <c r="AH89" s="32">
        <f t="shared" ca="1" si="51"/>
        <v>323</v>
      </c>
      <c r="AI89" s="9" t="str">
        <f t="shared" si="52"/>
        <v>USA</v>
      </c>
      <c r="AJ89" s="32">
        <f t="shared" ca="1" si="53"/>
        <v>302.28571428571428</v>
      </c>
      <c r="AK89" t="str">
        <f t="shared" si="54"/>
        <v>Iowa</v>
      </c>
    </row>
    <row r="90" spans="3:37" hidden="1">
      <c r="C90" t="str">
        <f>VLOOKUP(D90,Countries!$D$5:$E$254,2,FALSE)</f>
        <v>USA</v>
      </c>
      <c r="D90" t="str">
        <f>Infections!$A215</f>
        <v>Massachusetts</v>
      </c>
      <c r="E90" s="7">
        <f t="shared" ca="1" si="59"/>
        <v>103889</v>
      </c>
      <c r="F90" s="7">
        <f t="shared" ca="1" si="59"/>
        <v>104156</v>
      </c>
      <c r="G90" s="7">
        <f t="shared" ca="1" si="59"/>
        <v>104667</v>
      </c>
      <c r="H90" s="7">
        <f t="shared" ca="1" si="59"/>
        <v>105059</v>
      </c>
      <c r="I90" s="7">
        <f t="shared" ca="1" si="59"/>
        <v>105395</v>
      </c>
      <c r="J90" s="7">
        <f t="shared" ca="1" si="59"/>
        <v>105603</v>
      </c>
      <c r="K90" s="7">
        <f t="shared" ca="1" si="59"/>
        <v>105690</v>
      </c>
      <c r="L90" s="7">
        <f t="shared" ca="1" si="59"/>
        <v>105885</v>
      </c>
      <c r="M90" s="7">
        <f t="shared" ca="1" si="59"/>
        <v>106151</v>
      </c>
      <c r="N90" s="7">
        <f t="shared" ca="1" si="59"/>
        <v>106422</v>
      </c>
      <c r="O90" s="7">
        <f t="shared" ca="1" si="59"/>
        <v>106650</v>
      </c>
      <c r="P90" s="7">
        <f t="shared" ca="1" si="59"/>
        <v>106936</v>
      </c>
      <c r="Q90" s="7">
        <f t="shared" ca="1" si="59"/>
        <v>107061</v>
      </c>
      <c r="R90" s="7">
        <f t="shared" ca="1" si="59"/>
        <v>107210</v>
      </c>
      <c r="S90" s="7">
        <f t="shared" ca="1" si="59"/>
        <v>107439</v>
      </c>
      <c r="T90" s="107" t="str">
        <f t="shared" si="37"/>
        <v>Massachusetts</v>
      </c>
      <c r="U90" s="32">
        <f t="shared" ca="1" si="38"/>
        <v>267</v>
      </c>
      <c r="V90" s="32">
        <f t="shared" ca="1" si="39"/>
        <v>511</v>
      </c>
      <c r="W90" s="32">
        <f t="shared" ca="1" si="40"/>
        <v>392</v>
      </c>
      <c r="X90" s="32">
        <f t="shared" ca="1" si="41"/>
        <v>336</v>
      </c>
      <c r="Y90" s="32">
        <f t="shared" ca="1" si="42"/>
        <v>208</v>
      </c>
      <c r="Z90" s="32">
        <f t="shared" ca="1" si="43"/>
        <v>87</v>
      </c>
      <c r="AA90" s="32">
        <f t="shared" ca="1" si="44"/>
        <v>195</v>
      </c>
      <c r="AB90" s="32">
        <f t="shared" ca="1" si="45"/>
        <v>266</v>
      </c>
      <c r="AC90" s="32">
        <f t="shared" ca="1" si="46"/>
        <v>271</v>
      </c>
      <c r="AD90" s="32">
        <f t="shared" ca="1" si="47"/>
        <v>228</v>
      </c>
      <c r="AE90" s="32">
        <f t="shared" ca="1" si="48"/>
        <v>286</v>
      </c>
      <c r="AF90" s="32">
        <f t="shared" ca="1" si="49"/>
        <v>125</v>
      </c>
      <c r="AG90" s="32">
        <f t="shared" ca="1" si="50"/>
        <v>149</v>
      </c>
      <c r="AH90" s="32">
        <f t="shared" ca="1" si="51"/>
        <v>229</v>
      </c>
      <c r="AI90" s="9" t="str">
        <f t="shared" si="52"/>
        <v>USA</v>
      </c>
      <c r="AJ90" s="32">
        <f t="shared" ca="1" si="53"/>
        <v>253.57142857142858</v>
      </c>
      <c r="AK90" t="str">
        <f t="shared" si="54"/>
        <v>Massachusetts</v>
      </c>
    </row>
    <row r="91" spans="3:37" hidden="1">
      <c r="C91" t="str">
        <f>VLOOKUP(D91,Countries!$D$5:$E$254,2,FALSE)</f>
        <v>USA</v>
      </c>
      <c r="D91" t="str">
        <f>Infections!$A222</f>
        <v>Nevada</v>
      </c>
      <c r="E91" s="7">
        <f t="shared" ref="E91:S100" ca="1" si="60">INDEX(_Inf_Data,MATCH($D91,_Inf_Country,0),MATCH(E$6,_Inf_Day,0))</f>
        <v>10045</v>
      </c>
      <c r="F91" s="7">
        <f t="shared" ca="1" si="60"/>
        <v>10218</v>
      </c>
      <c r="G91" s="7">
        <f t="shared" ca="1" si="60"/>
        <v>10473</v>
      </c>
      <c r="H91" s="7">
        <f t="shared" ca="1" si="60"/>
        <v>10704</v>
      </c>
      <c r="I91" s="7">
        <f t="shared" ca="1" si="60"/>
        <v>10997</v>
      </c>
      <c r="J91" s="7">
        <f t="shared" ca="1" si="60"/>
        <v>11201</v>
      </c>
      <c r="K91" s="7">
        <f t="shared" ca="1" si="60"/>
        <v>11315</v>
      </c>
      <c r="L91" s="7">
        <f t="shared" ca="1" si="60"/>
        <v>11683</v>
      </c>
      <c r="M91" s="7">
        <f t="shared" ca="1" si="60"/>
        <v>11854</v>
      </c>
      <c r="N91" s="7">
        <f t="shared" ca="1" si="60"/>
        <v>12169</v>
      </c>
      <c r="O91" s="7">
        <f t="shared" ca="1" si="60"/>
        <v>12524</v>
      </c>
      <c r="P91" s="7">
        <f t="shared" ca="1" si="60"/>
        <v>12976</v>
      </c>
      <c r="Q91" s="7">
        <f t="shared" ca="1" si="60"/>
        <v>13240</v>
      </c>
      <c r="R91" s="7">
        <f t="shared" ca="1" si="60"/>
        <v>13528</v>
      </c>
      <c r="S91" s="7">
        <f t="shared" ca="1" si="60"/>
        <v>13528</v>
      </c>
      <c r="T91" s="107" t="str">
        <f t="shared" si="37"/>
        <v>Nevada</v>
      </c>
      <c r="U91" s="32">
        <f t="shared" ca="1" si="38"/>
        <v>173</v>
      </c>
      <c r="V91" s="32">
        <f t="shared" ca="1" si="39"/>
        <v>255</v>
      </c>
      <c r="W91" s="32">
        <f t="shared" ca="1" si="40"/>
        <v>231</v>
      </c>
      <c r="X91" s="32">
        <f t="shared" ca="1" si="41"/>
        <v>293</v>
      </c>
      <c r="Y91" s="32">
        <f t="shared" ca="1" si="42"/>
        <v>204</v>
      </c>
      <c r="Z91" s="32">
        <f t="shared" ca="1" si="43"/>
        <v>114</v>
      </c>
      <c r="AA91" s="32">
        <f t="shared" ca="1" si="44"/>
        <v>368</v>
      </c>
      <c r="AB91" s="32">
        <f t="shared" ca="1" si="45"/>
        <v>171</v>
      </c>
      <c r="AC91" s="32">
        <f t="shared" ca="1" si="46"/>
        <v>315</v>
      </c>
      <c r="AD91" s="32">
        <f t="shared" ca="1" si="47"/>
        <v>355</v>
      </c>
      <c r="AE91" s="32">
        <f t="shared" ca="1" si="48"/>
        <v>452</v>
      </c>
      <c r="AF91" s="32">
        <f t="shared" ca="1" si="49"/>
        <v>264</v>
      </c>
      <c r="AG91" s="32">
        <f t="shared" ca="1" si="50"/>
        <v>288</v>
      </c>
      <c r="AH91" s="32">
        <f t="shared" ca="1" si="51"/>
        <v>0</v>
      </c>
      <c r="AI91" s="9" t="str">
        <f t="shared" si="52"/>
        <v>USA</v>
      </c>
      <c r="AJ91" s="32">
        <f t="shared" ca="1" si="53"/>
        <v>248.78571428571428</v>
      </c>
      <c r="AK91" t="str">
        <f t="shared" si="54"/>
        <v>Nevada</v>
      </c>
    </row>
    <row r="92" spans="3:37" hidden="1">
      <c r="C92" t="str">
        <f>VLOOKUP(D92,Countries!$D$5:$E$254,2,FALSE)</f>
        <v>Africa</v>
      </c>
      <c r="D92" t="str">
        <f>Infections!$A162</f>
        <v>Sudan</v>
      </c>
      <c r="E92" s="7">
        <f t="shared" ca="1" si="60"/>
        <v>6427</v>
      </c>
      <c r="F92" s="7">
        <f t="shared" ca="1" si="60"/>
        <v>6582</v>
      </c>
      <c r="G92" s="7">
        <f t="shared" ca="1" si="60"/>
        <v>6730</v>
      </c>
      <c r="H92" s="7">
        <f t="shared" ca="1" si="60"/>
        <v>6879</v>
      </c>
      <c r="I92" s="7">
        <f t="shared" ca="1" si="60"/>
        <v>7007</v>
      </c>
      <c r="J92" s="7">
        <f t="shared" ca="1" si="60"/>
        <v>7220</v>
      </c>
      <c r="K92" s="7">
        <f t="shared" ca="1" si="60"/>
        <v>7435</v>
      </c>
      <c r="L92" s="7">
        <f t="shared" ca="1" si="60"/>
        <v>7740</v>
      </c>
      <c r="M92" s="7">
        <f t="shared" ca="1" si="60"/>
        <v>8020</v>
      </c>
      <c r="N92" s="7">
        <f t="shared" ca="1" si="60"/>
        <v>8020</v>
      </c>
      <c r="O92" s="7">
        <f t="shared" ca="1" si="60"/>
        <v>8316</v>
      </c>
      <c r="P92" s="7">
        <f t="shared" ca="1" si="60"/>
        <v>8580</v>
      </c>
      <c r="Q92" s="7">
        <f t="shared" ca="1" si="60"/>
        <v>8580</v>
      </c>
      <c r="R92" s="7">
        <f t="shared" ca="1" si="60"/>
        <v>8698</v>
      </c>
      <c r="S92" s="7">
        <f t="shared" ca="1" si="60"/>
        <v>8889</v>
      </c>
      <c r="T92" s="107" t="str">
        <f t="shared" si="37"/>
        <v>Sudan</v>
      </c>
      <c r="U92" s="32">
        <f t="shared" ca="1" si="38"/>
        <v>155</v>
      </c>
      <c r="V92" s="32">
        <f t="shared" ca="1" si="39"/>
        <v>148</v>
      </c>
      <c r="W92" s="32">
        <f t="shared" ca="1" si="40"/>
        <v>149</v>
      </c>
      <c r="X92" s="32">
        <f t="shared" ca="1" si="41"/>
        <v>128</v>
      </c>
      <c r="Y92" s="32">
        <f t="shared" ca="1" si="42"/>
        <v>213</v>
      </c>
      <c r="Z92" s="32">
        <f t="shared" ca="1" si="43"/>
        <v>215</v>
      </c>
      <c r="AA92" s="32">
        <f t="shared" ca="1" si="44"/>
        <v>305</v>
      </c>
      <c r="AB92" s="32">
        <f t="shared" ca="1" si="45"/>
        <v>280</v>
      </c>
      <c r="AC92" s="32">
        <f t="shared" ca="1" si="46"/>
        <v>0</v>
      </c>
      <c r="AD92" s="32">
        <f t="shared" ca="1" si="47"/>
        <v>296</v>
      </c>
      <c r="AE92" s="32">
        <f t="shared" ca="1" si="48"/>
        <v>264</v>
      </c>
      <c r="AF92" s="32">
        <f t="shared" ca="1" si="49"/>
        <v>0</v>
      </c>
      <c r="AG92" s="32">
        <f t="shared" ca="1" si="50"/>
        <v>118</v>
      </c>
      <c r="AH92" s="32">
        <f t="shared" ca="1" si="51"/>
        <v>191</v>
      </c>
      <c r="AI92" s="9" t="str">
        <f t="shared" si="52"/>
        <v>Africa</v>
      </c>
      <c r="AJ92" s="32">
        <f t="shared" ca="1" si="53"/>
        <v>175.85714285714286</v>
      </c>
      <c r="AK92" t="str">
        <f t="shared" si="54"/>
        <v>Sudan</v>
      </c>
    </row>
    <row r="93" spans="3:37" hidden="1">
      <c r="C93" t="str">
        <f>VLOOKUP(D93,Countries!$D$5:$E$254,2,FALSE)</f>
        <v>USA</v>
      </c>
      <c r="D93" t="str">
        <f>Infections!$A230</f>
        <v>Oklahoma</v>
      </c>
      <c r="E93" s="7">
        <f t="shared" ca="1" si="60"/>
        <v>7363</v>
      </c>
      <c r="F93" s="7">
        <f t="shared" ca="1" si="60"/>
        <v>7483</v>
      </c>
      <c r="G93" s="7">
        <f t="shared" ca="1" si="60"/>
        <v>7626</v>
      </c>
      <c r="H93" s="7">
        <f t="shared" ca="1" si="60"/>
        <v>7849</v>
      </c>
      <c r="I93" s="7">
        <f t="shared" ca="1" si="60"/>
        <v>8073</v>
      </c>
      <c r="J93" s="7">
        <f t="shared" ca="1" si="60"/>
        <v>8231</v>
      </c>
      <c r="K93" s="7">
        <f t="shared" ca="1" si="60"/>
        <v>8417</v>
      </c>
      <c r="L93" s="7">
        <f t="shared" ca="1" si="60"/>
        <v>8645</v>
      </c>
      <c r="M93" s="7">
        <f t="shared" ca="1" si="60"/>
        <v>8904</v>
      </c>
      <c r="N93" s="7">
        <f t="shared" ca="1" si="60"/>
        <v>9355</v>
      </c>
      <c r="O93" s="7">
        <f t="shared" ca="1" si="60"/>
        <v>9707</v>
      </c>
      <c r="P93" s="7">
        <f t="shared" ca="1" si="60"/>
        <v>10038</v>
      </c>
      <c r="Q93" s="7">
        <f t="shared" ca="1" si="60"/>
        <v>10516</v>
      </c>
      <c r="R93" s="7">
        <f t="shared" ca="1" si="60"/>
        <v>10734</v>
      </c>
      <c r="S93" s="7">
        <f t="shared" ca="1" si="60"/>
        <v>11031</v>
      </c>
      <c r="T93" s="107" t="str">
        <f t="shared" si="37"/>
        <v>Oklahoma</v>
      </c>
      <c r="U93" s="32">
        <f t="shared" ca="1" si="38"/>
        <v>120</v>
      </c>
      <c r="V93" s="32">
        <f t="shared" ca="1" si="39"/>
        <v>143</v>
      </c>
      <c r="W93" s="32">
        <f t="shared" ca="1" si="40"/>
        <v>223</v>
      </c>
      <c r="X93" s="32">
        <f t="shared" ca="1" si="41"/>
        <v>224</v>
      </c>
      <c r="Y93" s="32">
        <f t="shared" ca="1" si="42"/>
        <v>158</v>
      </c>
      <c r="Z93" s="32">
        <f t="shared" ca="1" si="43"/>
        <v>186</v>
      </c>
      <c r="AA93" s="32">
        <f t="shared" ca="1" si="44"/>
        <v>228</v>
      </c>
      <c r="AB93" s="32">
        <f t="shared" ca="1" si="45"/>
        <v>259</v>
      </c>
      <c r="AC93" s="32">
        <f t="shared" ca="1" si="46"/>
        <v>451</v>
      </c>
      <c r="AD93" s="32">
        <f t="shared" ca="1" si="47"/>
        <v>352</v>
      </c>
      <c r="AE93" s="32">
        <f t="shared" ca="1" si="48"/>
        <v>331</v>
      </c>
      <c r="AF93" s="32">
        <f t="shared" ca="1" si="49"/>
        <v>478</v>
      </c>
      <c r="AG93" s="32">
        <f t="shared" ca="1" si="50"/>
        <v>218</v>
      </c>
      <c r="AH93" s="32">
        <f t="shared" ca="1" si="51"/>
        <v>297</v>
      </c>
      <c r="AI93" s="9" t="str">
        <f t="shared" si="52"/>
        <v>USA</v>
      </c>
      <c r="AJ93" s="32">
        <f t="shared" ca="1" si="53"/>
        <v>262</v>
      </c>
      <c r="AK93" t="str">
        <f t="shared" si="54"/>
        <v>Oklahoma</v>
      </c>
    </row>
    <row r="94" spans="3:37" hidden="1">
      <c r="C94" t="str">
        <f>VLOOKUP(D94,Countries!$D$5:$E$254,2,FALSE)</f>
        <v>Asia</v>
      </c>
      <c r="D94" t="str">
        <f>Infections!$A87</f>
        <v>Israel</v>
      </c>
      <c r="E94" s="7">
        <f t="shared" ca="1" si="60"/>
        <v>18180</v>
      </c>
      <c r="F94" s="7">
        <f t="shared" ca="1" si="60"/>
        <v>18355</v>
      </c>
      <c r="G94" s="7">
        <f t="shared" ca="1" si="60"/>
        <v>18569</v>
      </c>
      <c r="H94" s="7">
        <f t="shared" ca="1" si="60"/>
        <v>18795</v>
      </c>
      <c r="I94" s="7">
        <f t="shared" ca="1" si="60"/>
        <v>18972</v>
      </c>
      <c r="J94" s="7">
        <f t="shared" ca="1" si="60"/>
        <v>19055</v>
      </c>
      <c r="K94" s="7">
        <f t="shared" ca="1" si="60"/>
        <v>19237</v>
      </c>
      <c r="L94" s="7">
        <f t="shared" ca="1" si="60"/>
        <v>19495</v>
      </c>
      <c r="M94" s="7">
        <f t="shared" ca="1" si="60"/>
        <v>19783</v>
      </c>
      <c r="N94" s="7">
        <f t="shared" ca="1" si="60"/>
        <v>20036</v>
      </c>
      <c r="O94" s="7">
        <f t="shared" ca="1" si="60"/>
        <v>20339</v>
      </c>
      <c r="P94" s="7">
        <f t="shared" ca="1" si="60"/>
        <v>20633</v>
      </c>
      <c r="Q94" s="7">
        <f t="shared" ca="1" si="60"/>
        <v>20778</v>
      </c>
      <c r="R94" s="7">
        <f t="shared" ca="1" si="60"/>
        <v>21082</v>
      </c>
      <c r="S94" s="7">
        <f t="shared" ca="1" si="60"/>
        <v>21512</v>
      </c>
      <c r="T94" s="107" t="str">
        <f t="shared" si="37"/>
        <v>Israel</v>
      </c>
      <c r="U94" s="32">
        <f t="shared" ca="1" si="38"/>
        <v>175</v>
      </c>
      <c r="V94" s="32">
        <f t="shared" ca="1" si="39"/>
        <v>214</v>
      </c>
      <c r="W94" s="32">
        <f t="shared" ca="1" si="40"/>
        <v>226</v>
      </c>
      <c r="X94" s="32">
        <f t="shared" ca="1" si="41"/>
        <v>177</v>
      </c>
      <c r="Y94" s="32">
        <f t="shared" ca="1" si="42"/>
        <v>83</v>
      </c>
      <c r="Z94" s="32">
        <f t="shared" ca="1" si="43"/>
        <v>182</v>
      </c>
      <c r="AA94" s="32">
        <f t="shared" ca="1" si="44"/>
        <v>258</v>
      </c>
      <c r="AB94" s="32">
        <f t="shared" ca="1" si="45"/>
        <v>288</v>
      </c>
      <c r="AC94" s="32">
        <f t="shared" ca="1" si="46"/>
        <v>253</v>
      </c>
      <c r="AD94" s="32">
        <f t="shared" ca="1" si="47"/>
        <v>303</v>
      </c>
      <c r="AE94" s="32">
        <f t="shared" ca="1" si="48"/>
        <v>294</v>
      </c>
      <c r="AF94" s="32">
        <f t="shared" ca="1" si="49"/>
        <v>145</v>
      </c>
      <c r="AG94" s="32">
        <f t="shared" ca="1" si="50"/>
        <v>304</v>
      </c>
      <c r="AH94" s="32">
        <f t="shared" ca="1" si="51"/>
        <v>430</v>
      </c>
      <c r="AI94" s="9" t="str">
        <f t="shared" si="52"/>
        <v>Asia</v>
      </c>
      <c r="AJ94" s="32">
        <f t="shared" ca="1" si="53"/>
        <v>238</v>
      </c>
      <c r="AK94" t="str">
        <f t="shared" si="54"/>
        <v>Israel</v>
      </c>
    </row>
    <row r="95" spans="3:37" hidden="1">
      <c r="C95" t="str">
        <f>VLOOKUP(D95,Countries!$D$5:$E$254,2,FALSE)</f>
        <v>Africa</v>
      </c>
      <c r="D95" t="str">
        <f>Infections!$A35</f>
        <v>Cameroon</v>
      </c>
      <c r="E95" s="7">
        <f t="shared" ca="1" si="60"/>
        <v>8312</v>
      </c>
      <c r="F95" s="7">
        <f t="shared" ca="1" si="60"/>
        <v>8681</v>
      </c>
      <c r="G95" s="7">
        <f t="shared" ca="1" si="60"/>
        <v>8681</v>
      </c>
      <c r="H95" s="7">
        <f t="shared" ca="1" si="60"/>
        <v>8681</v>
      </c>
      <c r="I95" s="7">
        <f t="shared" ca="1" si="60"/>
        <v>8681</v>
      </c>
      <c r="J95" s="7">
        <f t="shared" ca="1" si="60"/>
        <v>8681</v>
      </c>
      <c r="K95" s="7">
        <f t="shared" ca="1" si="60"/>
        <v>9864</v>
      </c>
      <c r="L95" s="7">
        <f t="shared" ca="1" si="60"/>
        <v>9864</v>
      </c>
      <c r="M95" s="7">
        <f t="shared" ca="1" si="60"/>
        <v>9864</v>
      </c>
      <c r="N95" s="7">
        <f t="shared" ca="1" si="60"/>
        <v>9864</v>
      </c>
      <c r="O95" s="7">
        <f t="shared" ca="1" si="60"/>
        <v>10638</v>
      </c>
      <c r="P95" s="7">
        <f t="shared" ca="1" si="60"/>
        <v>11610</v>
      </c>
      <c r="Q95" s="7">
        <f t="shared" ca="1" si="60"/>
        <v>11892</v>
      </c>
      <c r="R95" s="7">
        <f t="shared" ca="1" si="60"/>
        <v>12041</v>
      </c>
      <c r="S95" s="7">
        <f t="shared" ca="1" si="60"/>
        <v>12270</v>
      </c>
      <c r="T95" s="107" t="str">
        <f t="shared" ref="T95:T158" si="61">D95</f>
        <v>Cameroon</v>
      </c>
      <c r="U95" s="32">
        <f t="shared" ref="U95:U158" ca="1" si="62">F95-E95</f>
        <v>369</v>
      </c>
      <c r="V95" s="32">
        <f t="shared" ref="V95:V158" ca="1" si="63">G95-F95</f>
        <v>0</v>
      </c>
      <c r="W95" s="32">
        <f t="shared" ref="W95:W158" ca="1" si="64">H95-G95</f>
        <v>0</v>
      </c>
      <c r="X95" s="32">
        <f t="shared" ref="X95:X158" ca="1" si="65">I95-H95</f>
        <v>0</v>
      </c>
      <c r="Y95" s="32">
        <f t="shared" ref="Y95:Y158" ca="1" si="66">J95-I95</f>
        <v>0</v>
      </c>
      <c r="Z95" s="32">
        <f t="shared" ref="Z95:Z158" ca="1" si="67">K95-J95</f>
        <v>1183</v>
      </c>
      <c r="AA95" s="32">
        <f t="shared" ref="AA95:AA158" ca="1" si="68">L95-K95</f>
        <v>0</v>
      </c>
      <c r="AB95" s="32">
        <f t="shared" ref="AB95:AB158" ca="1" si="69">M95-L95</f>
        <v>0</v>
      </c>
      <c r="AC95" s="32">
        <f t="shared" ref="AC95:AC158" ca="1" si="70">N95-M95</f>
        <v>0</v>
      </c>
      <c r="AD95" s="32">
        <f t="shared" ref="AD95:AD158" ca="1" si="71">O95-N95</f>
        <v>774</v>
      </c>
      <c r="AE95" s="32">
        <f t="shared" ref="AE95:AE158" ca="1" si="72">P95-O95</f>
        <v>972</v>
      </c>
      <c r="AF95" s="32">
        <f t="shared" ref="AF95:AF158" ca="1" si="73">Q95-P95</f>
        <v>282</v>
      </c>
      <c r="AG95" s="32">
        <f t="shared" ref="AG95:AG158" ca="1" si="74">R95-Q95</f>
        <v>149</v>
      </c>
      <c r="AH95" s="32">
        <f t="shared" ref="AH95:AH158" ca="1" si="75">S95-R95</f>
        <v>229</v>
      </c>
      <c r="AI95" s="9" t="str">
        <f t="shared" ref="AI95:AI158" si="76">C95</f>
        <v>Africa</v>
      </c>
      <c r="AJ95" s="32">
        <f t="shared" ref="AJ95:AJ158" ca="1" si="77">SUM(U95:AH95)/14</f>
        <v>282.71428571428572</v>
      </c>
      <c r="AK95" t="str">
        <f t="shared" ref="AK95:AK158" si="78">T95</f>
        <v>Cameroon</v>
      </c>
    </row>
    <row r="96" spans="3:37" hidden="1">
      <c r="C96" t="str">
        <f>VLOOKUP(D96,Countries!$D$5:$E$254,2,FALSE)</f>
        <v>USA</v>
      </c>
      <c r="D96" t="str">
        <f>Infections!$A219</f>
        <v>Missouri</v>
      </c>
      <c r="E96" s="7">
        <f t="shared" ca="1" si="60"/>
        <v>15562</v>
      </c>
      <c r="F96" s="7">
        <f t="shared" ca="1" si="60"/>
        <v>15750</v>
      </c>
      <c r="G96" s="7">
        <f t="shared" ca="1" si="60"/>
        <v>15942</v>
      </c>
      <c r="H96" s="7">
        <f t="shared" ca="1" si="60"/>
        <v>15997</v>
      </c>
      <c r="I96" s="7">
        <f t="shared" ca="1" si="60"/>
        <v>16232</v>
      </c>
      <c r="J96" s="7">
        <f t="shared" ca="1" si="60"/>
        <v>16262</v>
      </c>
      <c r="K96" s="7">
        <f t="shared" ca="1" si="60"/>
        <v>16611</v>
      </c>
      <c r="L96" s="7">
        <f t="shared" ca="1" si="60"/>
        <v>16857</v>
      </c>
      <c r="M96" s="7">
        <f t="shared" ca="1" si="60"/>
        <v>17069</v>
      </c>
      <c r="N96" s="7">
        <f t="shared" ca="1" si="60"/>
        <v>17371</v>
      </c>
      <c r="O96" s="7">
        <f t="shared" ca="1" si="60"/>
        <v>17667</v>
      </c>
      <c r="P96" s="7">
        <f t="shared" ca="1" si="60"/>
        <v>18056</v>
      </c>
      <c r="Q96" s="7">
        <f t="shared" ca="1" si="60"/>
        <v>18459</v>
      </c>
      <c r="R96" s="7">
        <f t="shared" ca="1" si="60"/>
        <v>18592</v>
      </c>
      <c r="S96" s="7">
        <f t="shared" ca="1" si="60"/>
        <v>19005</v>
      </c>
      <c r="T96" s="107" t="str">
        <f t="shared" si="61"/>
        <v>Missouri</v>
      </c>
      <c r="U96" s="32">
        <f t="shared" ca="1" si="62"/>
        <v>188</v>
      </c>
      <c r="V96" s="32">
        <f t="shared" ca="1" si="63"/>
        <v>192</v>
      </c>
      <c r="W96" s="32">
        <f t="shared" ca="1" si="64"/>
        <v>55</v>
      </c>
      <c r="X96" s="32">
        <f t="shared" ca="1" si="65"/>
        <v>235</v>
      </c>
      <c r="Y96" s="32">
        <f t="shared" ca="1" si="66"/>
        <v>30</v>
      </c>
      <c r="Z96" s="32">
        <f t="shared" ca="1" si="67"/>
        <v>349</v>
      </c>
      <c r="AA96" s="32">
        <f t="shared" ca="1" si="68"/>
        <v>246</v>
      </c>
      <c r="AB96" s="32">
        <f t="shared" ca="1" si="69"/>
        <v>212</v>
      </c>
      <c r="AC96" s="32">
        <f t="shared" ca="1" si="70"/>
        <v>302</v>
      </c>
      <c r="AD96" s="32">
        <f t="shared" ca="1" si="71"/>
        <v>296</v>
      </c>
      <c r="AE96" s="32">
        <f t="shared" ca="1" si="72"/>
        <v>389</v>
      </c>
      <c r="AF96" s="32">
        <f t="shared" ca="1" si="73"/>
        <v>403</v>
      </c>
      <c r="AG96" s="32">
        <f t="shared" ca="1" si="74"/>
        <v>133</v>
      </c>
      <c r="AH96" s="32">
        <f t="shared" ca="1" si="75"/>
        <v>413</v>
      </c>
      <c r="AI96" s="9" t="str">
        <f t="shared" si="76"/>
        <v>USA</v>
      </c>
      <c r="AJ96" s="32">
        <f t="shared" ca="1" si="77"/>
        <v>245.92857142857142</v>
      </c>
      <c r="AK96" t="str">
        <f t="shared" si="78"/>
        <v>Missouri</v>
      </c>
    </row>
    <row r="97" spans="3:37" hidden="1">
      <c r="C97" t="str">
        <f>VLOOKUP(D97,Countries!$D$5:$E$254,2,FALSE)</f>
        <v>Africa</v>
      </c>
      <c r="D97" t="str">
        <f>Infections!$A62</f>
        <v>Ethiopia</v>
      </c>
      <c r="E97" s="7">
        <f t="shared" ca="1" si="60"/>
        <v>2336</v>
      </c>
      <c r="F97" s="7">
        <f t="shared" ca="1" si="60"/>
        <v>2506</v>
      </c>
      <c r="G97" s="7">
        <f t="shared" ca="1" si="60"/>
        <v>2670</v>
      </c>
      <c r="H97" s="7">
        <f t="shared" ca="1" si="60"/>
        <v>2915</v>
      </c>
      <c r="I97" s="7">
        <f t="shared" ca="1" si="60"/>
        <v>3166</v>
      </c>
      <c r="J97" s="7">
        <f t="shared" ca="1" si="60"/>
        <v>3345</v>
      </c>
      <c r="K97" s="7">
        <f t="shared" ca="1" si="60"/>
        <v>3521</v>
      </c>
      <c r="L97" s="7">
        <f t="shared" ca="1" si="60"/>
        <v>3630</v>
      </c>
      <c r="M97" s="7">
        <f t="shared" ca="1" si="60"/>
        <v>3759</v>
      </c>
      <c r="N97" s="7">
        <f t="shared" ca="1" si="60"/>
        <v>3954</v>
      </c>
      <c r="O97" s="7">
        <f t="shared" ca="1" si="60"/>
        <v>4070</v>
      </c>
      <c r="P97" s="7">
        <f t="shared" ca="1" si="60"/>
        <v>4469</v>
      </c>
      <c r="Q97" s="7">
        <f t="shared" ca="1" si="60"/>
        <v>4532</v>
      </c>
      <c r="R97" s="7">
        <f t="shared" ca="1" si="60"/>
        <v>4663</v>
      </c>
      <c r="S97" s="7">
        <f t="shared" ca="1" si="60"/>
        <v>4848</v>
      </c>
      <c r="T97" s="107" t="str">
        <f t="shared" si="61"/>
        <v>Ethiopia</v>
      </c>
      <c r="U97" s="32">
        <f t="shared" ca="1" si="62"/>
        <v>170</v>
      </c>
      <c r="V97" s="32">
        <f t="shared" ca="1" si="63"/>
        <v>164</v>
      </c>
      <c r="W97" s="32">
        <f t="shared" ca="1" si="64"/>
        <v>245</v>
      </c>
      <c r="X97" s="32">
        <f t="shared" ca="1" si="65"/>
        <v>251</v>
      </c>
      <c r="Y97" s="32">
        <f t="shared" ca="1" si="66"/>
        <v>179</v>
      </c>
      <c r="Z97" s="32">
        <f t="shared" ca="1" si="67"/>
        <v>176</v>
      </c>
      <c r="AA97" s="32">
        <f t="shared" ca="1" si="68"/>
        <v>109</v>
      </c>
      <c r="AB97" s="32">
        <f t="shared" ca="1" si="69"/>
        <v>129</v>
      </c>
      <c r="AC97" s="32">
        <f t="shared" ca="1" si="70"/>
        <v>195</v>
      </c>
      <c r="AD97" s="32">
        <f t="shared" ca="1" si="71"/>
        <v>116</v>
      </c>
      <c r="AE97" s="32">
        <f t="shared" ca="1" si="72"/>
        <v>399</v>
      </c>
      <c r="AF97" s="32">
        <f t="shared" ca="1" si="73"/>
        <v>63</v>
      </c>
      <c r="AG97" s="32">
        <f t="shared" ca="1" si="74"/>
        <v>131</v>
      </c>
      <c r="AH97" s="32">
        <f t="shared" ca="1" si="75"/>
        <v>185</v>
      </c>
      <c r="AI97" s="9" t="str">
        <f t="shared" si="76"/>
        <v>Africa</v>
      </c>
      <c r="AJ97" s="32">
        <f t="shared" ca="1" si="77"/>
        <v>179.42857142857142</v>
      </c>
      <c r="AK97" t="str">
        <f t="shared" si="78"/>
        <v>Ethiopia</v>
      </c>
    </row>
    <row r="98" spans="3:37" hidden="1">
      <c r="C98" t="str">
        <f>VLOOKUP(D98,Countries!$D$5:$E$254,2,FALSE)</f>
        <v>USA</v>
      </c>
      <c r="D98" t="str">
        <f>Infections!$A211</f>
        <v>Kentucky</v>
      </c>
      <c r="E98" s="7">
        <f t="shared" ca="1" si="60"/>
        <v>11707</v>
      </c>
      <c r="F98" s="7">
        <f t="shared" ca="1" si="60"/>
        <v>11883</v>
      </c>
      <c r="G98" s="7">
        <f t="shared" ca="1" si="60"/>
        <v>11945</v>
      </c>
      <c r="H98" s="7">
        <f t="shared" ca="1" si="60"/>
        <v>12166</v>
      </c>
      <c r="I98" s="7">
        <f t="shared" ca="1" si="60"/>
        <v>12445</v>
      </c>
      <c r="J98" s="7">
        <f t="shared" ca="1" si="60"/>
        <v>12445</v>
      </c>
      <c r="K98" s="7">
        <f t="shared" ca="1" si="60"/>
        <v>12647</v>
      </c>
      <c r="L98" s="7">
        <f t="shared" ca="1" si="60"/>
        <v>12647</v>
      </c>
      <c r="M98" s="7">
        <f t="shared" ca="1" si="60"/>
        <v>12995</v>
      </c>
      <c r="N98" s="7">
        <f t="shared" ca="1" si="60"/>
        <v>13197</v>
      </c>
      <c r="O98" s="7">
        <f t="shared" ca="1" si="60"/>
        <v>13454</v>
      </c>
      <c r="P98" s="7">
        <f t="shared" ca="1" si="60"/>
        <v>13630</v>
      </c>
      <c r="Q98" s="7">
        <f t="shared" ca="1" si="60"/>
        <v>13750</v>
      </c>
      <c r="R98" s="7">
        <f t="shared" ca="1" si="60"/>
        <v>13839</v>
      </c>
      <c r="S98" s="7">
        <f t="shared" ca="1" si="60"/>
        <v>14141</v>
      </c>
      <c r="T98" s="107" t="str">
        <f t="shared" si="61"/>
        <v>Kentucky</v>
      </c>
      <c r="U98" s="32">
        <f t="shared" ca="1" si="62"/>
        <v>176</v>
      </c>
      <c r="V98" s="32">
        <f t="shared" ca="1" si="63"/>
        <v>62</v>
      </c>
      <c r="W98" s="32">
        <f t="shared" ca="1" si="64"/>
        <v>221</v>
      </c>
      <c r="X98" s="32">
        <f t="shared" ca="1" si="65"/>
        <v>279</v>
      </c>
      <c r="Y98" s="32">
        <f t="shared" ca="1" si="66"/>
        <v>0</v>
      </c>
      <c r="Z98" s="32">
        <f t="shared" ca="1" si="67"/>
        <v>202</v>
      </c>
      <c r="AA98" s="32">
        <f t="shared" ca="1" si="68"/>
        <v>0</v>
      </c>
      <c r="AB98" s="32">
        <f t="shared" ca="1" si="69"/>
        <v>348</v>
      </c>
      <c r="AC98" s="32">
        <f t="shared" ca="1" si="70"/>
        <v>202</v>
      </c>
      <c r="AD98" s="32">
        <f t="shared" ca="1" si="71"/>
        <v>257</v>
      </c>
      <c r="AE98" s="32">
        <f t="shared" ca="1" si="72"/>
        <v>176</v>
      </c>
      <c r="AF98" s="32">
        <f t="shared" ca="1" si="73"/>
        <v>120</v>
      </c>
      <c r="AG98" s="32">
        <f t="shared" ca="1" si="74"/>
        <v>89</v>
      </c>
      <c r="AH98" s="32">
        <f t="shared" ca="1" si="75"/>
        <v>302</v>
      </c>
      <c r="AI98" s="9" t="str">
        <f t="shared" si="76"/>
        <v>USA</v>
      </c>
      <c r="AJ98" s="32">
        <f t="shared" ca="1" si="77"/>
        <v>173.85714285714286</v>
      </c>
      <c r="AK98" t="str">
        <f t="shared" si="78"/>
        <v>Kentucky</v>
      </c>
    </row>
    <row r="99" spans="3:37" hidden="1">
      <c r="C99" t="str">
        <f>VLOOKUP(D99,Countries!$D$5:$E$254,2,FALSE)</f>
        <v>USA</v>
      </c>
      <c r="D99" t="str">
        <f>Infections!$A216</f>
        <v>Michigan</v>
      </c>
      <c r="E99" s="7">
        <f t="shared" ca="1" si="60"/>
        <v>65167</v>
      </c>
      <c r="F99" s="7">
        <f t="shared" ca="1" si="60"/>
        <v>65182</v>
      </c>
      <c r="G99" s="7">
        <f t="shared" ca="1" si="60"/>
        <v>65449</v>
      </c>
      <c r="H99" s="7">
        <f t="shared" ca="1" si="60"/>
        <v>65672</v>
      </c>
      <c r="I99" s="7">
        <f t="shared" ca="1" si="60"/>
        <v>65836</v>
      </c>
      <c r="J99" s="7">
        <f t="shared" ca="1" si="60"/>
        <v>66054</v>
      </c>
      <c r="K99" s="7">
        <f t="shared" ca="1" si="60"/>
        <v>66085</v>
      </c>
      <c r="L99" s="7">
        <f t="shared" ca="1" si="60"/>
        <v>66269</v>
      </c>
      <c r="M99" s="7">
        <f t="shared" ca="1" si="60"/>
        <v>66497</v>
      </c>
      <c r="N99" s="7">
        <f t="shared" ca="1" si="60"/>
        <v>66798</v>
      </c>
      <c r="O99" s="7">
        <f t="shared" ca="1" si="60"/>
        <v>67097</v>
      </c>
      <c r="P99" s="7">
        <f t="shared" ca="1" si="60"/>
        <v>67545</v>
      </c>
      <c r="Q99" s="7">
        <f t="shared" ca="1" si="60"/>
        <v>67711</v>
      </c>
      <c r="R99" s="7">
        <f t="shared" ca="1" si="60"/>
        <v>67957</v>
      </c>
      <c r="S99" s="7">
        <f t="shared" ca="1" si="60"/>
        <v>68197</v>
      </c>
      <c r="T99" s="107" t="str">
        <f t="shared" si="61"/>
        <v>Michigan</v>
      </c>
      <c r="U99" s="32">
        <f t="shared" ca="1" si="62"/>
        <v>15</v>
      </c>
      <c r="V99" s="32">
        <f t="shared" ca="1" si="63"/>
        <v>267</v>
      </c>
      <c r="W99" s="32">
        <f t="shared" ca="1" si="64"/>
        <v>223</v>
      </c>
      <c r="X99" s="32">
        <f t="shared" ca="1" si="65"/>
        <v>164</v>
      </c>
      <c r="Y99" s="32">
        <f t="shared" ca="1" si="66"/>
        <v>218</v>
      </c>
      <c r="Z99" s="32">
        <f t="shared" ca="1" si="67"/>
        <v>31</v>
      </c>
      <c r="AA99" s="32">
        <f t="shared" ca="1" si="68"/>
        <v>184</v>
      </c>
      <c r="AB99" s="32">
        <f t="shared" ca="1" si="69"/>
        <v>228</v>
      </c>
      <c r="AC99" s="32">
        <f t="shared" ca="1" si="70"/>
        <v>301</v>
      </c>
      <c r="AD99" s="32">
        <f t="shared" ca="1" si="71"/>
        <v>299</v>
      </c>
      <c r="AE99" s="32">
        <f t="shared" ca="1" si="72"/>
        <v>448</v>
      </c>
      <c r="AF99" s="32">
        <f t="shared" ca="1" si="73"/>
        <v>166</v>
      </c>
      <c r="AG99" s="32">
        <f t="shared" ca="1" si="74"/>
        <v>246</v>
      </c>
      <c r="AH99" s="32">
        <f t="shared" ca="1" si="75"/>
        <v>240</v>
      </c>
      <c r="AI99" s="9" t="str">
        <f t="shared" si="76"/>
        <v>USA</v>
      </c>
      <c r="AJ99" s="32">
        <f t="shared" ca="1" si="77"/>
        <v>216.42857142857142</v>
      </c>
      <c r="AK99" t="str">
        <f t="shared" si="78"/>
        <v>Michigan</v>
      </c>
    </row>
    <row r="100" spans="3:37" hidden="1">
      <c r="C100" t="str">
        <f>VLOOKUP(D100,Countries!$D$5:$E$254,2,FALSE)</f>
        <v>USA</v>
      </c>
      <c r="D100" t="str">
        <f>Infections!$A200</f>
        <v>Colorado</v>
      </c>
      <c r="E100" s="7">
        <f t="shared" ca="1" si="60"/>
        <v>28333</v>
      </c>
      <c r="F100" s="7">
        <f t="shared" ca="1" si="60"/>
        <v>28484</v>
      </c>
      <c r="G100" s="7">
        <f t="shared" ca="1" si="60"/>
        <v>28632</v>
      </c>
      <c r="H100" s="7">
        <f t="shared" ca="1" si="60"/>
        <v>28807</v>
      </c>
      <c r="I100" s="7">
        <f t="shared" ca="1" si="60"/>
        <v>29002</v>
      </c>
      <c r="J100" s="7">
        <f t="shared" ca="1" si="60"/>
        <v>29115</v>
      </c>
      <c r="K100" s="7">
        <f t="shared" ca="1" si="60"/>
        <v>29284</v>
      </c>
      <c r="L100" s="7">
        <f t="shared" ca="1" si="60"/>
        <v>29427</v>
      </c>
      <c r="M100" s="7">
        <f t="shared" ca="1" si="60"/>
        <v>29656</v>
      </c>
      <c r="N100" s="7">
        <f t="shared" ca="1" si="60"/>
        <v>29886</v>
      </c>
      <c r="O100" s="7">
        <f t="shared" ca="1" si="60"/>
        <v>30172</v>
      </c>
      <c r="P100" s="7">
        <f t="shared" ca="1" si="60"/>
        <v>30333</v>
      </c>
      <c r="Q100" s="7">
        <f t="shared" ca="1" si="60"/>
        <v>30524</v>
      </c>
      <c r="R100" s="7">
        <f t="shared" ca="1" si="60"/>
        <v>30689</v>
      </c>
      <c r="S100" s="7">
        <f t="shared" ca="1" si="60"/>
        <v>30877</v>
      </c>
      <c r="T100" s="107" t="str">
        <f t="shared" si="61"/>
        <v>Colorado</v>
      </c>
      <c r="U100" s="32">
        <f t="shared" ca="1" si="62"/>
        <v>151</v>
      </c>
      <c r="V100" s="32">
        <f t="shared" ca="1" si="63"/>
        <v>148</v>
      </c>
      <c r="W100" s="32">
        <f t="shared" ca="1" si="64"/>
        <v>175</v>
      </c>
      <c r="X100" s="32">
        <f t="shared" ca="1" si="65"/>
        <v>195</v>
      </c>
      <c r="Y100" s="32">
        <f t="shared" ca="1" si="66"/>
        <v>113</v>
      </c>
      <c r="Z100" s="32">
        <f t="shared" ca="1" si="67"/>
        <v>169</v>
      </c>
      <c r="AA100" s="32">
        <f t="shared" ca="1" si="68"/>
        <v>143</v>
      </c>
      <c r="AB100" s="32">
        <f t="shared" ca="1" si="69"/>
        <v>229</v>
      </c>
      <c r="AC100" s="32">
        <f t="shared" ca="1" si="70"/>
        <v>230</v>
      </c>
      <c r="AD100" s="32">
        <f t="shared" ca="1" si="71"/>
        <v>286</v>
      </c>
      <c r="AE100" s="32">
        <f t="shared" ca="1" si="72"/>
        <v>161</v>
      </c>
      <c r="AF100" s="32">
        <f t="shared" ca="1" si="73"/>
        <v>191</v>
      </c>
      <c r="AG100" s="32">
        <f t="shared" ca="1" si="74"/>
        <v>165</v>
      </c>
      <c r="AH100" s="32">
        <f t="shared" ca="1" si="75"/>
        <v>188</v>
      </c>
      <c r="AI100" s="9" t="str">
        <f t="shared" si="76"/>
        <v>USA</v>
      </c>
      <c r="AJ100" s="32">
        <f t="shared" ca="1" si="77"/>
        <v>181.71428571428572</v>
      </c>
      <c r="AK100" t="str">
        <f t="shared" si="78"/>
        <v>Colorado</v>
      </c>
    </row>
    <row r="101" spans="3:37" hidden="1">
      <c r="C101" t="str">
        <f>VLOOKUP(D101,Countries!$D$5:$E$254,2,FALSE)</f>
        <v>USA</v>
      </c>
      <c r="D101" t="str">
        <f>Infections!$A231</f>
        <v>Oregon</v>
      </c>
      <c r="E101" s="7">
        <f t="shared" ref="E101:S110" ca="1" si="79">INDEX(_Inf_Data,MATCH($D101,_Inf_Country,0),MATCH(E$6,_Inf_Day,0))</f>
        <v>4988</v>
      </c>
      <c r="F101" s="7">
        <f t="shared" ca="1" si="79"/>
        <v>5060</v>
      </c>
      <c r="G101" s="7">
        <f t="shared" ca="1" si="79"/>
        <v>5237</v>
      </c>
      <c r="H101" s="7">
        <f t="shared" ca="1" si="79"/>
        <v>5377</v>
      </c>
      <c r="I101" s="7">
        <f t="shared" ca="1" si="79"/>
        <v>5377</v>
      </c>
      <c r="J101" s="7">
        <f t="shared" ca="1" si="79"/>
        <v>5636</v>
      </c>
      <c r="K101" s="7">
        <f t="shared" ca="1" si="79"/>
        <v>5820</v>
      </c>
      <c r="L101" s="7">
        <f t="shared" ca="1" si="79"/>
        <v>6098</v>
      </c>
      <c r="M101" s="7">
        <f t="shared" ca="1" si="79"/>
        <v>6218</v>
      </c>
      <c r="N101" s="7">
        <f t="shared" ca="1" si="79"/>
        <v>6366</v>
      </c>
      <c r="O101" s="7">
        <f t="shared" ca="1" si="79"/>
        <v>6572</v>
      </c>
      <c r="P101" s="7">
        <f t="shared" ca="1" si="79"/>
        <v>6572</v>
      </c>
      <c r="Q101" s="7">
        <f t="shared" ca="1" si="79"/>
        <v>6572</v>
      </c>
      <c r="R101" s="7">
        <f t="shared" ca="1" si="79"/>
        <v>7083</v>
      </c>
      <c r="S101" s="7">
        <f t="shared" ca="1" si="79"/>
        <v>7274</v>
      </c>
      <c r="T101" s="107" t="str">
        <f t="shared" si="61"/>
        <v>Oregon</v>
      </c>
      <c r="U101" s="32">
        <f t="shared" ca="1" si="62"/>
        <v>72</v>
      </c>
      <c r="V101" s="32">
        <f t="shared" ca="1" si="63"/>
        <v>177</v>
      </c>
      <c r="W101" s="32">
        <f t="shared" ca="1" si="64"/>
        <v>140</v>
      </c>
      <c r="X101" s="32">
        <f t="shared" ca="1" si="65"/>
        <v>0</v>
      </c>
      <c r="Y101" s="32">
        <f t="shared" ca="1" si="66"/>
        <v>259</v>
      </c>
      <c r="Z101" s="32">
        <f t="shared" ca="1" si="67"/>
        <v>184</v>
      </c>
      <c r="AA101" s="32">
        <f t="shared" ca="1" si="68"/>
        <v>278</v>
      </c>
      <c r="AB101" s="32">
        <f t="shared" ca="1" si="69"/>
        <v>120</v>
      </c>
      <c r="AC101" s="32">
        <f t="shared" ca="1" si="70"/>
        <v>148</v>
      </c>
      <c r="AD101" s="32">
        <f t="shared" ca="1" si="71"/>
        <v>206</v>
      </c>
      <c r="AE101" s="32">
        <f t="shared" ca="1" si="72"/>
        <v>0</v>
      </c>
      <c r="AF101" s="32">
        <f t="shared" ca="1" si="73"/>
        <v>0</v>
      </c>
      <c r="AG101" s="32">
        <f t="shared" ca="1" si="74"/>
        <v>511</v>
      </c>
      <c r="AH101" s="32">
        <f t="shared" ca="1" si="75"/>
        <v>191</v>
      </c>
      <c r="AI101" s="9" t="str">
        <f t="shared" si="76"/>
        <v>USA</v>
      </c>
      <c r="AJ101" s="32">
        <f t="shared" ca="1" si="77"/>
        <v>163.28571428571428</v>
      </c>
      <c r="AK101" t="str">
        <f t="shared" si="78"/>
        <v>Oregon</v>
      </c>
    </row>
    <row r="102" spans="3:37" hidden="1">
      <c r="C102" t="str">
        <f>VLOOKUP(D102,Countries!$D$5:$E$254,2,FALSE)</f>
        <v>USA</v>
      </c>
      <c r="D102" t="str">
        <f>Infections!$A201</f>
        <v>Connecticut</v>
      </c>
      <c r="E102" s="7">
        <f t="shared" ca="1" si="79"/>
        <v>44179</v>
      </c>
      <c r="F102" s="7">
        <f t="shared" ca="1" si="79"/>
        <v>44347</v>
      </c>
      <c r="G102" s="7">
        <f t="shared" ca="1" si="79"/>
        <v>44461</v>
      </c>
      <c r="H102" s="7">
        <f t="shared" ca="1" si="79"/>
        <v>44689</v>
      </c>
      <c r="I102" s="7">
        <f t="shared" ca="1" si="79"/>
        <v>44994</v>
      </c>
      <c r="J102" s="7">
        <f t="shared" ca="1" si="79"/>
        <v>45088</v>
      </c>
      <c r="K102" s="7">
        <f t="shared" ca="1" si="79"/>
        <v>45235</v>
      </c>
      <c r="L102" s="7">
        <f t="shared" ca="1" si="79"/>
        <v>45349</v>
      </c>
      <c r="M102" s="7">
        <f t="shared" ca="1" si="79"/>
        <v>45429</v>
      </c>
      <c r="N102" s="7">
        <f t="shared" ca="1" si="79"/>
        <v>45440</v>
      </c>
      <c r="O102" s="7">
        <f t="shared" ca="1" si="79"/>
        <v>45557</v>
      </c>
      <c r="P102" s="7">
        <f t="shared" ca="1" si="79"/>
        <v>45715</v>
      </c>
      <c r="Q102" s="7">
        <f t="shared" ca="1" si="79"/>
        <v>45755</v>
      </c>
      <c r="R102" s="7">
        <f t="shared" ca="1" si="79"/>
        <v>45782</v>
      </c>
      <c r="S102" s="7">
        <f t="shared" ca="1" si="79"/>
        <v>45899</v>
      </c>
      <c r="T102" s="107" t="str">
        <f t="shared" si="61"/>
        <v>Connecticut</v>
      </c>
      <c r="U102" s="32">
        <f t="shared" ca="1" si="62"/>
        <v>168</v>
      </c>
      <c r="V102" s="32">
        <f t="shared" ca="1" si="63"/>
        <v>114</v>
      </c>
      <c r="W102" s="32">
        <f t="shared" ca="1" si="64"/>
        <v>228</v>
      </c>
      <c r="X102" s="32">
        <f t="shared" ca="1" si="65"/>
        <v>305</v>
      </c>
      <c r="Y102" s="32">
        <f t="shared" ca="1" si="66"/>
        <v>94</v>
      </c>
      <c r="Z102" s="32">
        <f t="shared" ca="1" si="67"/>
        <v>147</v>
      </c>
      <c r="AA102" s="32">
        <f t="shared" ca="1" si="68"/>
        <v>114</v>
      </c>
      <c r="AB102" s="32">
        <f t="shared" ca="1" si="69"/>
        <v>80</v>
      </c>
      <c r="AC102" s="32">
        <f t="shared" ca="1" si="70"/>
        <v>11</v>
      </c>
      <c r="AD102" s="32">
        <f t="shared" ca="1" si="71"/>
        <v>117</v>
      </c>
      <c r="AE102" s="32">
        <f t="shared" ca="1" si="72"/>
        <v>158</v>
      </c>
      <c r="AF102" s="32">
        <f t="shared" ca="1" si="73"/>
        <v>40</v>
      </c>
      <c r="AG102" s="32">
        <f t="shared" ca="1" si="74"/>
        <v>27</v>
      </c>
      <c r="AH102" s="32">
        <f t="shared" ca="1" si="75"/>
        <v>117</v>
      </c>
      <c r="AI102" s="9" t="str">
        <f t="shared" si="76"/>
        <v>USA</v>
      </c>
      <c r="AJ102" s="32">
        <f t="shared" ca="1" si="77"/>
        <v>122.85714285714286</v>
      </c>
      <c r="AK102" t="str">
        <f t="shared" si="78"/>
        <v>Connecticut</v>
      </c>
    </row>
    <row r="103" spans="3:37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79"/>
        <v>3239</v>
      </c>
      <c r="F103" s="7">
        <f t="shared" ca="1" si="79"/>
        <v>3364</v>
      </c>
      <c r="G103" s="7">
        <f t="shared" ca="1" si="79"/>
        <v>3538</v>
      </c>
      <c r="H103" s="7">
        <f t="shared" ca="1" si="79"/>
        <v>3701</v>
      </c>
      <c r="I103" s="7">
        <f t="shared" ca="1" si="79"/>
        <v>3895</v>
      </c>
      <c r="J103" s="7">
        <f t="shared" ca="1" si="79"/>
        <v>4057</v>
      </c>
      <c r="K103" s="7">
        <f t="shared" ca="1" si="79"/>
        <v>4157</v>
      </c>
      <c r="L103" s="7">
        <f t="shared" ca="1" si="79"/>
        <v>4299</v>
      </c>
      <c r="M103" s="7">
        <f t="shared" ca="1" si="79"/>
        <v>4482</v>
      </c>
      <c r="N103" s="7">
        <f t="shared" ca="1" si="79"/>
        <v>4664</v>
      </c>
      <c r="O103" s="7">
        <f t="shared" ca="1" si="79"/>
        <v>4820</v>
      </c>
      <c r="P103" s="7">
        <f t="shared" ca="1" si="79"/>
        <v>5005</v>
      </c>
      <c r="Q103" s="7">
        <f t="shared" ca="1" si="79"/>
        <v>5106</v>
      </c>
      <c r="R103" s="7">
        <f t="shared" ca="1" si="79"/>
        <v>5196</v>
      </c>
      <c r="S103" s="7">
        <f t="shared" ca="1" si="79"/>
        <v>5311</v>
      </c>
      <c r="T103" s="107" t="str">
        <f t="shared" si="61"/>
        <v>North Macedonia</v>
      </c>
      <c r="U103" s="32">
        <f t="shared" ca="1" si="62"/>
        <v>125</v>
      </c>
      <c r="V103" s="32">
        <f t="shared" ca="1" si="63"/>
        <v>174</v>
      </c>
      <c r="W103" s="32">
        <f t="shared" ca="1" si="64"/>
        <v>163</v>
      </c>
      <c r="X103" s="32">
        <f t="shared" ca="1" si="65"/>
        <v>194</v>
      </c>
      <c r="Y103" s="32">
        <f t="shared" ca="1" si="66"/>
        <v>162</v>
      </c>
      <c r="Z103" s="32">
        <f t="shared" ca="1" si="67"/>
        <v>100</v>
      </c>
      <c r="AA103" s="32">
        <f t="shared" ca="1" si="68"/>
        <v>142</v>
      </c>
      <c r="AB103" s="32">
        <f t="shared" ca="1" si="69"/>
        <v>183</v>
      </c>
      <c r="AC103" s="32">
        <f t="shared" ca="1" si="70"/>
        <v>182</v>
      </c>
      <c r="AD103" s="32">
        <f t="shared" ca="1" si="71"/>
        <v>156</v>
      </c>
      <c r="AE103" s="32">
        <f t="shared" ca="1" si="72"/>
        <v>185</v>
      </c>
      <c r="AF103" s="32">
        <f t="shared" ca="1" si="73"/>
        <v>101</v>
      </c>
      <c r="AG103" s="32">
        <f t="shared" ca="1" si="74"/>
        <v>90</v>
      </c>
      <c r="AH103" s="32">
        <f t="shared" ca="1" si="75"/>
        <v>115</v>
      </c>
      <c r="AI103" s="9" t="str">
        <f t="shared" si="76"/>
        <v>Europe</v>
      </c>
      <c r="AJ103" s="32">
        <f t="shared" ca="1" si="77"/>
        <v>148</v>
      </c>
      <c r="AK103" t="str">
        <f t="shared" si="78"/>
        <v>North Macedonia</v>
      </c>
    </row>
    <row r="104" spans="3:37">
      <c r="C104" t="str">
        <f>VLOOKUP(D104,Countries!$D$5:$E$254,2,FALSE)</f>
        <v>Europe</v>
      </c>
      <c r="D104" t="str">
        <f>Infections!$A124</f>
        <v>Netherlands</v>
      </c>
      <c r="E104" s="7">
        <f t="shared" ca="1" si="79"/>
        <v>48109</v>
      </c>
      <c r="F104" s="7">
        <f t="shared" ca="1" si="79"/>
        <v>48294</v>
      </c>
      <c r="G104" s="7">
        <f t="shared" ca="1" si="79"/>
        <v>48458</v>
      </c>
      <c r="H104" s="7">
        <f t="shared" ca="1" si="79"/>
        <v>48668</v>
      </c>
      <c r="I104" s="7">
        <f t="shared" ca="1" si="79"/>
        <v>48847</v>
      </c>
      <c r="J104" s="7">
        <f t="shared" ca="1" si="79"/>
        <v>48990</v>
      </c>
      <c r="K104" s="7">
        <f t="shared" ca="1" si="79"/>
        <v>49155</v>
      </c>
      <c r="L104" s="7">
        <f t="shared" ca="1" si="79"/>
        <v>49295</v>
      </c>
      <c r="M104" s="7">
        <f t="shared" ca="1" si="79"/>
        <v>49412</v>
      </c>
      <c r="N104" s="7">
        <f t="shared" ca="1" si="79"/>
        <v>49527</v>
      </c>
      <c r="O104" s="7">
        <f t="shared" ca="1" si="79"/>
        <v>49634</v>
      </c>
      <c r="P104" s="7">
        <f t="shared" ca="1" si="79"/>
        <v>49710</v>
      </c>
      <c r="Q104" s="7">
        <f t="shared" ca="1" si="79"/>
        <v>49801</v>
      </c>
      <c r="R104" s="7">
        <f t="shared" ca="1" si="79"/>
        <v>49866</v>
      </c>
      <c r="S104" s="7">
        <f t="shared" ca="1" si="79"/>
        <v>49930</v>
      </c>
      <c r="T104" s="107" t="str">
        <f t="shared" si="61"/>
        <v>Netherlands</v>
      </c>
      <c r="U104" s="32">
        <f t="shared" ca="1" si="62"/>
        <v>185</v>
      </c>
      <c r="V104" s="32">
        <f t="shared" ca="1" si="63"/>
        <v>164</v>
      </c>
      <c r="W104" s="32">
        <f t="shared" ca="1" si="64"/>
        <v>210</v>
      </c>
      <c r="X104" s="32">
        <f t="shared" ca="1" si="65"/>
        <v>179</v>
      </c>
      <c r="Y104" s="32">
        <f t="shared" ca="1" si="66"/>
        <v>143</v>
      </c>
      <c r="Z104" s="32">
        <f t="shared" ca="1" si="67"/>
        <v>165</v>
      </c>
      <c r="AA104" s="32">
        <f t="shared" ca="1" si="68"/>
        <v>140</v>
      </c>
      <c r="AB104" s="32">
        <f t="shared" ca="1" si="69"/>
        <v>117</v>
      </c>
      <c r="AC104" s="32">
        <f t="shared" ca="1" si="70"/>
        <v>115</v>
      </c>
      <c r="AD104" s="32">
        <f t="shared" ca="1" si="71"/>
        <v>107</v>
      </c>
      <c r="AE104" s="32">
        <f t="shared" ca="1" si="72"/>
        <v>76</v>
      </c>
      <c r="AF104" s="32">
        <f t="shared" ca="1" si="73"/>
        <v>91</v>
      </c>
      <c r="AG104" s="32">
        <f t="shared" ca="1" si="74"/>
        <v>65</v>
      </c>
      <c r="AH104" s="32">
        <f t="shared" ca="1" si="75"/>
        <v>64</v>
      </c>
      <c r="AI104" s="9" t="str">
        <f t="shared" si="76"/>
        <v>Europe</v>
      </c>
      <c r="AJ104" s="32">
        <f t="shared" ca="1" si="77"/>
        <v>130.07142857142858</v>
      </c>
      <c r="AK104" t="str">
        <f t="shared" si="78"/>
        <v>Netherlands</v>
      </c>
    </row>
    <row r="105" spans="3:37" hidden="1">
      <c r="C105" t="str">
        <f>VLOOKUP(D105,Countries!$D$5:$E$254,2,FALSE)</f>
        <v>Asia</v>
      </c>
      <c r="D105" t="str">
        <f>Infections!$A181</f>
        <v>Uzbekistan</v>
      </c>
      <c r="E105" s="7">
        <f t="shared" ca="1" si="79"/>
        <v>4520</v>
      </c>
      <c r="F105" s="7">
        <f t="shared" ca="1" si="79"/>
        <v>4623</v>
      </c>
      <c r="G105" s="7">
        <f t="shared" ca="1" si="79"/>
        <v>4741</v>
      </c>
      <c r="H105" s="7">
        <f t="shared" ca="1" si="79"/>
        <v>4869</v>
      </c>
      <c r="I105" s="7">
        <f t="shared" ca="1" si="79"/>
        <v>4966</v>
      </c>
      <c r="J105" s="7">
        <f t="shared" ca="1" si="79"/>
        <v>5080</v>
      </c>
      <c r="K105" s="7">
        <f t="shared" ca="1" si="79"/>
        <v>5263</v>
      </c>
      <c r="L105" s="7">
        <f t="shared" ca="1" si="79"/>
        <v>5493</v>
      </c>
      <c r="M105" s="7">
        <f t="shared" ca="1" si="79"/>
        <v>5682</v>
      </c>
      <c r="N105" s="7">
        <f t="shared" ca="1" si="79"/>
        <v>5767</v>
      </c>
      <c r="O105" s="7">
        <f t="shared" ca="1" si="79"/>
        <v>5946</v>
      </c>
      <c r="P105" s="7">
        <f t="shared" ca="1" si="79"/>
        <v>6153</v>
      </c>
      <c r="Q105" s="7">
        <f t="shared" ca="1" si="79"/>
        <v>6315</v>
      </c>
      <c r="R105" s="7">
        <f t="shared" ca="1" si="79"/>
        <v>6461</v>
      </c>
      <c r="S105" s="7">
        <f t="shared" ca="1" si="79"/>
        <v>6662</v>
      </c>
      <c r="T105" s="107" t="str">
        <f t="shared" si="61"/>
        <v>Uzbekistan</v>
      </c>
      <c r="U105" s="32">
        <f t="shared" ca="1" si="62"/>
        <v>103</v>
      </c>
      <c r="V105" s="32">
        <f t="shared" ca="1" si="63"/>
        <v>118</v>
      </c>
      <c r="W105" s="32">
        <f t="shared" ca="1" si="64"/>
        <v>128</v>
      </c>
      <c r="X105" s="32">
        <f t="shared" ca="1" si="65"/>
        <v>97</v>
      </c>
      <c r="Y105" s="32">
        <f t="shared" ca="1" si="66"/>
        <v>114</v>
      </c>
      <c r="Z105" s="32">
        <f t="shared" ca="1" si="67"/>
        <v>183</v>
      </c>
      <c r="AA105" s="32">
        <f t="shared" ca="1" si="68"/>
        <v>230</v>
      </c>
      <c r="AB105" s="32">
        <f t="shared" ca="1" si="69"/>
        <v>189</v>
      </c>
      <c r="AC105" s="32">
        <f t="shared" ca="1" si="70"/>
        <v>85</v>
      </c>
      <c r="AD105" s="32">
        <f t="shared" ca="1" si="71"/>
        <v>179</v>
      </c>
      <c r="AE105" s="32">
        <f t="shared" ca="1" si="72"/>
        <v>207</v>
      </c>
      <c r="AF105" s="32">
        <f t="shared" ca="1" si="73"/>
        <v>162</v>
      </c>
      <c r="AG105" s="32">
        <f t="shared" ca="1" si="74"/>
        <v>146</v>
      </c>
      <c r="AH105" s="32">
        <f t="shared" ca="1" si="75"/>
        <v>201</v>
      </c>
      <c r="AI105" s="9" t="str">
        <f t="shared" si="76"/>
        <v>Asia</v>
      </c>
      <c r="AJ105" s="32">
        <f t="shared" ca="1" si="77"/>
        <v>153</v>
      </c>
      <c r="AK105" t="str">
        <f t="shared" si="78"/>
        <v>Uzbekistan</v>
      </c>
    </row>
    <row r="106" spans="3:37" hidden="1">
      <c r="C106" t="str">
        <f>VLOOKUP(D106,Countries!$D$5:$E$254,2,FALSE)</f>
        <v>USA</v>
      </c>
      <c r="D106" t="str">
        <f>Infections!$A221</f>
        <v>Nebraska</v>
      </c>
      <c r="E106" s="7">
        <f t="shared" ca="1" si="79"/>
        <v>15918</v>
      </c>
      <c r="F106" s="7">
        <f t="shared" ca="1" si="79"/>
        <v>16058</v>
      </c>
      <c r="G106" s="7">
        <f t="shared" ca="1" si="79"/>
        <v>16315</v>
      </c>
      <c r="H106" s="7">
        <f t="shared" ca="1" si="79"/>
        <v>16522</v>
      </c>
      <c r="I106" s="7">
        <f t="shared" ca="1" si="79"/>
        <v>16640</v>
      </c>
      <c r="J106" s="7">
        <f t="shared" ca="1" si="79"/>
        <v>16730</v>
      </c>
      <c r="K106" s="7">
        <f t="shared" ca="1" si="79"/>
        <v>16851</v>
      </c>
      <c r="L106" s="7">
        <f t="shared" ca="1" si="79"/>
        <v>17038</v>
      </c>
      <c r="M106" s="7">
        <f t="shared" ca="1" si="79"/>
        <v>17231</v>
      </c>
      <c r="N106" s="7">
        <f t="shared" ca="1" si="79"/>
        <v>17414</v>
      </c>
      <c r="O106" s="7">
        <f t="shared" ca="1" si="79"/>
        <v>17588</v>
      </c>
      <c r="P106" s="7">
        <f t="shared" ca="1" si="79"/>
        <v>17707</v>
      </c>
      <c r="Q106" s="7">
        <f t="shared" ca="1" si="79"/>
        <v>17812</v>
      </c>
      <c r="R106" s="7">
        <f t="shared" ca="1" si="79"/>
        <v>17963</v>
      </c>
      <c r="S106" s="7">
        <f t="shared" ca="1" si="79"/>
        <v>18099</v>
      </c>
      <c r="T106" s="107" t="str">
        <f t="shared" si="61"/>
        <v>Nebraska</v>
      </c>
      <c r="U106" s="32">
        <f t="shared" ca="1" si="62"/>
        <v>140</v>
      </c>
      <c r="V106" s="32">
        <f t="shared" ca="1" si="63"/>
        <v>257</v>
      </c>
      <c r="W106" s="32">
        <f t="shared" ca="1" si="64"/>
        <v>207</v>
      </c>
      <c r="X106" s="32">
        <f t="shared" ca="1" si="65"/>
        <v>118</v>
      </c>
      <c r="Y106" s="32">
        <f t="shared" ca="1" si="66"/>
        <v>90</v>
      </c>
      <c r="Z106" s="32">
        <f t="shared" ca="1" si="67"/>
        <v>121</v>
      </c>
      <c r="AA106" s="32">
        <f t="shared" ca="1" si="68"/>
        <v>187</v>
      </c>
      <c r="AB106" s="32">
        <f t="shared" ca="1" si="69"/>
        <v>193</v>
      </c>
      <c r="AC106" s="32">
        <f t="shared" ca="1" si="70"/>
        <v>183</v>
      </c>
      <c r="AD106" s="32">
        <f t="shared" ca="1" si="71"/>
        <v>174</v>
      </c>
      <c r="AE106" s="32">
        <f t="shared" ca="1" si="72"/>
        <v>119</v>
      </c>
      <c r="AF106" s="32">
        <f t="shared" ca="1" si="73"/>
        <v>105</v>
      </c>
      <c r="AG106" s="32">
        <f t="shared" ca="1" si="74"/>
        <v>151</v>
      </c>
      <c r="AH106" s="32">
        <f t="shared" ca="1" si="75"/>
        <v>136</v>
      </c>
      <c r="AI106" s="9" t="str">
        <f t="shared" si="76"/>
        <v>USA</v>
      </c>
      <c r="AJ106" s="32">
        <f t="shared" ca="1" si="77"/>
        <v>155.78571428571428</v>
      </c>
      <c r="AK106" t="str">
        <f t="shared" si="78"/>
        <v>Nebraska</v>
      </c>
    </row>
    <row r="107" spans="3:37" hidden="1">
      <c r="C107" t="str">
        <f>VLOOKUP(D107,Countries!$D$5:$E$254,2,FALSE)</f>
        <v>Africa</v>
      </c>
      <c r="D107" t="str">
        <f>Infections!$A93</f>
        <v>Kenya</v>
      </c>
      <c r="E107" s="7">
        <f t="shared" ca="1" si="79"/>
        <v>2989</v>
      </c>
      <c r="F107" s="7">
        <f t="shared" ca="1" si="79"/>
        <v>3094</v>
      </c>
      <c r="G107" s="7">
        <f t="shared" ca="1" si="79"/>
        <v>3215</v>
      </c>
      <c r="H107" s="7">
        <f t="shared" ca="1" si="79"/>
        <v>3305</v>
      </c>
      <c r="I107" s="7">
        <f t="shared" ca="1" si="79"/>
        <v>3457</v>
      </c>
      <c r="J107" s="7">
        <f t="shared" ca="1" si="79"/>
        <v>3594</v>
      </c>
      <c r="K107" s="7">
        <f t="shared" ca="1" si="79"/>
        <v>3727</v>
      </c>
      <c r="L107" s="7">
        <f t="shared" ca="1" si="79"/>
        <v>3860</v>
      </c>
      <c r="M107" s="7">
        <f t="shared" ca="1" si="79"/>
        <v>4044</v>
      </c>
      <c r="N107" s="7">
        <f t="shared" ca="1" si="79"/>
        <v>4257</v>
      </c>
      <c r="O107" s="7">
        <f t="shared" ca="1" si="79"/>
        <v>4374</v>
      </c>
      <c r="P107" s="7">
        <f t="shared" ca="1" si="79"/>
        <v>4478</v>
      </c>
      <c r="Q107" s="7">
        <f t="shared" ca="1" si="79"/>
        <v>4738</v>
      </c>
      <c r="R107" s="7">
        <f t="shared" ca="1" si="79"/>
        <v>4797</v>
      </c>
      <c r="S107" s="7">
        <f t="shared" ca="1" si="79"/>
        <v>4952</v>
      </c>
      <c r="T107" s="107" t="str">
        <f t="shared" si="61"/>
        <v>Kenya</v>
      </c>
      <c r="U107" s="32">
        <f t="shared" ca="1" si="62"/>
        <v>105</v>
      </c>
      <c r="V107" s="32">
        <f t="shared" ca="1" si="63"/>
        <v>121</v>
      </c>
      <c r="W107" s="32">
        <f t="shared" ca="1" si="64"/>
        <v>90</v>
      </c>
      <c r="X107" s="32">
        <f t="shared" ca="1" si="65"/>
        <v>152</v>
      </c>
      <c r="Y107" s="32">
        <f t="shared" ca="1" si="66"/>
        <v>137</v>
      </c>
      <c r="Z107" s="32">
        <f t="shared" ca="1" si="67"/>
        <v>133</v>
      </c>
      <c r="AA107" s="32">
        <f t="shared" ca="1" si="68"/>
        <v>133</v>
      </c>
      <c r="AB107" s="32">
        <f t="shared" ca="1" si="69"/>
        <v>184</v>
      </c>
      <c r="AC107" s="32">
        <f t="shared" ca="1" si="70"/>
        <v>213</v>
      </c>
      <c r="AD107" s="32">
        <f t="shared" ca="1" si="71"/>
        <v>117</v>
      </c>
      <c r="AE107" s="32">
        <f t="shared" ca="1" si="72"/>
        <v>104</v>
      </c>
      <c r="AF107" s="32">
        <f t="shared" ca="1" si="73"/>
        <v>260</v>
      </c>
      <c r="AG107" s="32">
        <f t="shared" ca="1" si="74"/>
        <v>59</v>
      </c>
      <c r="AH107" s="32">
        <f t="shared" ca="1" si="75"/>
        <v>155</v>
      </c>
      <c r="AI107" s="9" t="str">
        <f t="shared" si="76"/>
        <v>Africa</v>
      </c>
      <c r="AJ107" s="32">
        <f t="shared" ca="1" si="77"/>
        <v>140.21428571428572</v>
      </c>
      <c r="AK107" t="str">
        <f t="shared" si="78"/>
        <v>Kenya</v>
      </c>
    </row>
    <row r="108" spans="3:37" hidden="1">
      <c r="C108" t="str">
        <f>VLOOKUP(D108,Countries!$D$5:$E$254,2,FALSE)</f>
        <v>USA</v>
      </c>
      <c r="D108" t="str">
        <f>Infections!$A210</f>
        <v>Kansas</v>
      </c>
      <c r="E108" s="7">
        <f t="shared" ca="1" si="79"/>
        <v>10609</v>
      </c>
      <c r="F108" s="7">
        <f t="shared" ca="1" si="79"/>
        <v>10750</v>
      </c>
      <c r="G108" s="7">
        <f t="shared" ca="1" si="79"/>
        <v>10823</v>
      </c>
      <c r="H108" s="7">
        <f t="shared" ca="1" si="79"/>
        <v>10973</v>
      </c>
      <c r="I108" s="7">
        <f t="shared" ca="1" si="79"/>
        <v>11020</v>
      </c>
      <c r="J108" s="7">
        <f t="shared" ca="1" si="79"/>
        <v>11101</v>
      </c>
      <c r="K108" s="7">
        <f t="shared" ca="1" si="79"/>
        <v>11319</v>
      </c>
      <c r="L108" s="7">
        <f t="shared" ca="1" si="79"/>
        <v>11411</v>
      </c>
      <c r="M108" s="7">
        <f t="shared" ca="1" si="79"/>
        <v>11644</v>
      </c>
      <c r="N108" s="7">
        <f t="shared" ca="1" si="79"/>
        <v>11753</v>
      </c>
      <c r="O108" s="7">
        <f t="shared" ca="1" si="79"/>
        <v>12021</v>
      </c>
      <c r="P108" s="7">
        <f t="shared" ca="1" si="79"/>
        <v>12097</v>
      </c>
      <c r="Q108" s="7">
        <f t="shared" ca="1" si="79"/>
        <v>12136</v>
      </c>
      <c r="R108" s="7">
        <f t="shared" ca="1" si="79"/>
        <v>12428</v>
      </c>
      <c r="S108" s="7">
        <f t="shared" ca="1" si="79"/>
        <v>12537</v>
      </c>
      <c r="T108" s="107" t="str">
        <f t="shared" si="61"/>
        <v>Kansas</v>
      </c>
      <c r="U108" s="32">
        <f t="shared" ca="1" si="62"/>
        <v>141</v>
      </c>
      <c r="V108" s="32">
        <f t="shared" ca="1" si="63"/>
        <v>73</v>
      </c>
      <c r="W108" s="32">
        <f t="shared" ca="1" si="64"/>
        <v>150</v>
      </c>
      <c r="X108" s="32">
        <f t="shared" ca="1" si="65"/>
        <v>47</v>
      </c>
      <c r="Y108" s="32">
        <f t="shared" ca="1" si="66"/>
        <v>81</v>
      </c>
      <c r="Z108" s="32">
        <f t="shared" ca="1" si="67"/>
        <v>218</v>
      </c>
      <c r="AA108" s="32">
        <f t="shared" ca="1" si="68"/>
        <v>92</v>
      </c>
      <c r="AB108" s="32">
        <f t="shared" ca="1" si="69"/>
        <v>233</v>
      </c>
      <c r="AC108" s="32">
        <f t="shared" ca="1" si="70"/>
        <v>109</v>
      </c>
      <c r="AD108" s="32">
        <f t="shared" ca="1" si="71"/>
        <v>268</v>
      </c>
      <c r="AE108" s="32">
        <f t="shared" ca="1" si="72"/>
        <v>76</v>
      </c>
      <c r="AF108" s="32">
        <f t="shared" ca="1" si="73"/>
        <v>39</v>
      </c>
      <c r="AG108" s="32">
        <f t="shared" ca="1" si="74"/>
        <v>292</v>
      </c>
      <c r="AH108" s="32">
        <f t="shared" ca="1" si="75"/>
        <v>109</v>
      </c>
      <c r="AI108" s="9" t="str">
        <f t="shared" si="76"/>
        <v>USA</v>
      </c>
      <c r="AJ108" s="32">
        <f t="shared" ca="1" si="77"/>
        <v>137.71428571428572</v>
      </c>
      <c r="AK108" t="str">
        <f t="shared" si="78"/>
        <v>Kansas</v>
      </c>
    </row>
    <row r="109" spans="3:37" hidden="1">
      <c r="C109" t="str">
        <f>VLOOKUP(D109,Countries!$D$5:$E$254,2,FALSE)</f>
        <v>Africa</v>
      </c>
      <c r="D109" t="str">
        <f>Infections!$A112</f>
        <v>Mauritania</v>
      </c>
      <c r="E109" s="7">
        <f t="shared" ca="1" si="79"/>
        <v>1162</v>
      </c>
      <c r="F109" s="7">
        <f t="shared" ca="1" si="79"/>
        <v>1283</v>
      </c>
      <c r="G109" s="7">
        <f t="shared" ca="1" si="79"/>
        <v>1439</v>
      </c>
      <c r="H109" s="7">
        <f t="shared" ca="1" si="79"/>
        <v>1572</v>
      </c>
      <c r="I109" s="7">
        <f t="shared" ca="1" si="79"/>
        <v>1682</v>
      </c>
      <c r="J109" s="7">
        <f t="shared" ca="1" si="79"/>
        <v>1783</v>
      </c>
      <c r="K109" s="7">
        <f t="shared" ca="1" si="79"/>
        <v>1887</v>
      </c>
      <c r="L109" s="7">
        <f t="shared" ca="1" si="79"/>
        <v>2057</v>
      </c>
      <c r="M109" s="7">
        <f t="shared" ca="1" si="79"/>
        <v>2223</v>
      </c>
      <c r="N109" s="7">
        <f t="shared" ca="1" si="79"/>
        <v>2424</v>
      </c>
      <c r="O109" s="7">
        <f t="shared" ca="1" si="79"/>
        <v>2621</v>
      </c>
      <c r="P109" s="7">
        <f t="shared" ca="1" si="79"/>
        <v>2813</v>
      </c>
      <c r="Q109" s="7">
        <f t="shared" ca="1" si="79"/>
        <v>2984</v>
      </c>
      <c r="R109" s="7">
        <f t="shared" ca="1" si="79"/>
        <v>3121</v>
      </c>
      <c r="S109" s="7">
        <f t="shared" ca="1" si="79"/>
        <v>3292</v>
      </c>
      <c r="T109" s="107" t="str">
        <f t="shared" si="61"/>
        <v>Mauritania</v>
      </c>
      <c r="U109" s="32">
        <f t="shared" ca="1" si="62"/>
        <v>121</v>
      </c>
      <c r="V109" s="32">
        <f t="shared" ca="1" si="63"/>
        <v>156</v>
      </c>
      <c r="W109" s="32">
        <f t="shared" ca="1" si="64"/>
        <v>133</v>
      </c>
      <c r="X109" s="32">
        <f t="shared" ca="1" si="65"/>
        <v>110</v>
      </c>
      <c r="Y109" s="32">
        <f t="shared" ca="1" si="66"/>
        <v>101</v>
      </c>
      <c r="Z109" s="32">
        <f t="shared" ca="1" si="67"/>
        <v>104</v>
      </c>
      <c r="AA109" s="32">
        <f t="shared" ca="1" si="68"/>
        <v>170</v>
      </c>
      <c r="AB109" s="32">
        <f t="shared" ca="1" si="69"/>
        <v>166</v>
      </c>
      <c r="AC109" s="32">
        <f t="shared" ca="1" si="70"/>
        <v>201</v>
      </c>
      <c r="AD109" s="32">
        <f t="shared" ca="1" si="71"/>
        <v>197</v>
      </c>
      <c r="AE109" s="32">
        <f t="shared" ca="1" si="72"/>
        <v>192</v>
      </c>
      <c r="AF109" s="32">
        <f t="shared" ca="1" si="73"/>
        <v>171</v>
      </c>
      <c r="AG109" s="32">
        <f t="shared" ca="1" si="74"/>
        <v>137</v>
      </c>
      <c r="AH109" s="32">
        <f t="shared" ca="1" si="75"/>
        <v>171</v>
      </c>
      <c r="AI109" s="9" t="str">
        <f t="shared" si="76"/>
        <v>Africa</v>
      </c>
      <c r="AJ109" s="32">
        <f t="shared" ca="1" si="77"/>
        <v>152.14285714285714</v>
      </c>
      <c r="AK109" t="str">
        <f t="shared" si="78"/>
        <v>Mauritania</v>
      </c>
    </row>
    <row r="110" spans="3:37" hidden="1">
      <c r="C110" t="str">
        <f>VLOOKUP(D110,Countries!$D$5:$E$254,2,FALSE)</f>
        <v>Africa</v>
      </c>
      <c r="D110" t="str">
        <f>Infections!$A66</f>
        <v>Gabon</v>
      </c>
      <c r="E110" s="7">
        <f t="shared" ca="1" si="79"/>
        <v>3247</v>
      </c>
      <c r="F110" s="7">
        <f t="shared" ca="1" si="79"/>
        <v>3375</v>
      </c>
      <c r="G110" s="7">
        <f t="shared" ca="1" si="79"/>
        <v>3463</v>
      </c>
      <c r="H110" s="7">
        <f t="shared" ca="1" si="79"/>
        <v>3463</v>
      </c>
      <c r="I110" s="7">
        <f t="shared" ca="1" si="79"/>
        <v>3463</v>
      </c>
      <c r="J110" s="7">
        <f t="shared" ca="1" si="79"/>
        <v>3463</v>
      </c>
      <c r="K110" s="7">
        <f t="shared" ca="1" si="79"/>
        <v>4033</v>
      </c>
      <c r="L110" s="7">
        <f t="shared" ca="1" si="79"/>
        <v>4114</v>
      </c>
      <c r="M110" s="7">
        <f t="shared" ca="1" si="79"/>
        <v>4229</v>
      </c>
      <c r="N110" s="7">
        <f t="shared" ca="1" si="79"/>
        <v>4340</v>
      </c>
      <c r="O110" s="7">
        <f t="shared" ca="1" si="79"/>
        <v>4428</v>
      </c>
      <c r="P110" s="7">
        <f t="shared" ca="1" si="79"/>
        <v>4428</v>
      </c>
      <c r="Q110" s="7">
        <f t="shared" ca="1" si="79"/>
        <v>4428</v>
      </c>
      <c r="R110" s="7">
        <f t="shared" ca="1" si="79"/>
        <v>4739</v>
      </c>
      <c r="S110" s="7">
        <f t="shared" ca="1" si="79"/>
        <v>4849</v>
      </c>
      <c r="T110" s="107" t="str">
        <f t="shared" si="61"/>
        <v>Gabon</v>
      </c>
      <c r="U110" s="32">
        <f t="shared" ca="1" si="62"/>
        <v>128</v>
      </c>
      <c r="V110" s="32">
        <f t="shared" ca="1" si="63"/>
        <v>88</v>
      </c>
      <c r="W110" s="32">
        <f t="shared" ca="1" si="64"/>
        <v>0</v>
      </c>
      <c r="X110" s="32">
        <f t="shared" ca="1" si="65"/>
        <v>0</v>
      </c>
      <c r="Y110" s="32">
        <f t="shared" ca="1" si="66"/>
        <v>0</v>
      </c>
      <c r="Z110" s="32">
        <f t="shared" ca="1" si="67"/>
        <v>570</v>
      </c>
      <c r="AA110" s="32">
        <f t="shared" ca="1" si="68"/>
        <v>81</v>
      </c>
      <c r="AB110" s="32">
        <f t="shared" ca="1" si="69"/>
        <v>115</v>
      </c>
      <c r="AC110" s="32">
        <f t="shared" ca="1" si="70"/>
        <v>111</v>
      </c>
      <c r="AD110" s="32">
        <f t="shared" ca="1" si="71"/>
        <v>88</v>
      </c>
      <c r="AE110" s="32">
        <f t="shared" ca="1" si="72"/>
        <v>0</v>
      </c>
      <c r="AF110" s="32">
        <f t="shared" ca="1" si="73"/>
        <v>0</v>
      </c>
      <c r="AG110" s="32">
        <f t="shared" ca="1" si="74"/>
        <v>311</v>
      </c>
      <c r="AH110" s="32">
        <f t="shared" ca="1" si="75"/>
        <v>110</v>
      </c>
      <c r="AI110" s="9" t="str">
        <f t="shared" si="76"/>
        <v>Africa</v>
      </c>
      <c r="AJ110" s="32">
        <f t="shared" ca="1" si="77"/>
        <v>114.42857142857143</v>
      </c>
      <c r="AK110" t="str">
        <f t="shared" si="78"/>
        <v>Gabon</v>
      </c>
    </row>
    <row r="111" spans="3:37" hidden="1">
      <c r="C111" t="str">
        <f>VLOOKUP(D111,Countries!$D$5:$E$254,2,FALSE)</f>
        <v>NorthAmerica</v>
      </c>
      <c r="D111" t="str">
        <f>Infections!$A77</f>
        <v>Haiti</v>
      </c>
      <c r="E111" s="7">
        <f t="shared" ref="E111:S120" ca="1" si="80">INDEX(_Inf_Data,MATCH($D111,_Inf_Country,0),MATCH(E$6,_Inf_Day,0))</f>
        <v>3662</v>
      </c>
      <c r="F111" s="7">
        <f t="shared" ca="1" si="80"/>
        <v>3796</v>
      </c>
      <c r="G111" s="7">
        <f t="shared" ca="1" si="80"/>
        <v>3941</v>
      </c>
      <c r="H111" s="7">
        <f t="shared" ca="1" si="80"/>
        <v>3941</v>
      </c>
      <c r="I111" s="7">
        <f t="shared" ca="1" si="80"/>
        <v>4165</v>
      </c>
      <c r="J111" s="7">
        <f t="shared" ca="1" si="80"/>
        <v>4165</v>
      </c>
      <c r="K111" s="7">
        <f t="shared" ca="1" si="80"/>
        <v>4441</v>
      </c>
      <c r="L111" s="7">
        <f t="shared" ca="1" si="80"/>
        <v>4547</v>
      </c>
      <c r="M111" s="7">
        <f t="shared" ca="1" si="80"/>
        <v>4688</v>
      </c>
      <c r="N111" s="7">
        <f t="shared" ca="1" si="80"/>
        <v>4916</v>
      </c>
      <c r="O111" s="7">
        <f t="shared" ca="1" si="80"/>
        <v>4980</v>
      </c>
      <c r="P111" s="7">
        <f t="shared" ca="1" si="80"/>
        <v>5077</v>
      </c>
      <c r="Q111" s="7">
        <f t="shared" ca="1" si="80"/>
        <v>5077</v>
      </c>
      <c r="R111" s="7">
        <f t="shared" ca="1" si="80"/>
        <v>5211</v>
      </c>
      <c r="S111" s="7">
        <f t="shared" ca="1" si="80"/>
        <v>5324</v>
      </c>
      <c r="T111" s="107" t="str">
        <f t="shared" si="61"/>
        <v>Haiti</v>
      </c>
      <c r="U111" s="32">
        <f t="shared" ca="1" si="62"/>
        <v>134</v>
      </c>
      <c r="V111" s="32">
        <f t="shared" ca="1" si="63"/>
        <v>145</v>
      </c>
      <c r="W111" s="32">
        <f t="shared" ca="1" si="64"/>
        <v>0</v>
      </c>
      <c r="X111" s="32">
        <f t="shared" ca="1" si="65"/>
        <v>224</v>
      </c>
      <c r="Y111" s="32">
        <f t="shared" ca="1" si="66"/>
        <v>0</v>
      </c>
      <c r="Z111" s="32">
        <f t="shared" ca="1" si="67"/>
        <v>276</v>
      </c>
      <c r="AA111" s="32">
        <f t="shared" ca="1" si="68"/>
        <v>106</v>
      </c>
      <c r="AB111" s="32">
        <f t="shared" ca="1" si="69"/>
        <v>141</v>
      </c>
      <c r="AC111" s="32">
        <f t="shared" ca="1" si="70"/>
        <v>228</v>
      </c>
      <c r="AD111" s="32">
        <f t="shared" ca="1" si="71"/>
        <v>64</v>
      </c>
      <c r="AE111" s="32">
        <f t="shared" ca="1" si="72"/>
        <v>97</v>
      </c>
      <c r="AF111" s="32">
        <f t="shared" ca="1" si="73"/>
        <v>0</v>
      </c>
      <c r="AG111" s="32">
        <f t="shared" ca="1" si="74"/>
        <v>134</v>
      </c>
      <c r="AH111" s="32">
        <f t="shared" ca="1" si="75"/>
        <v>113</v>
      </c>
      <c r="AI111" s="9" t="str">
        <f t="shared" si="76"/>
        <v>NorthAmerica</v>
      </c>
      <c r="AJ111" s="32">
        <f t="shared" ca="1" si="77"/>
        <v>118.71428571428571</v>
      </c>
      <c r="AK111" t="str">
        <f t="shared" si="78"/>
        <v>Haiti</v>
      </c>
    </row>
    <row r="112" spans="3:37" hidden="1">
      <c r="C112" t="str">
        <f>VLOOKUP(D112,Countries!$D$5:$E$254,2,FALSE)</f>
        <v>USA</v>
      </c>
      <c r="D112" t="str">
        <f>Infections!$A225</f>
        <v>New Mexico</v>
      </c>
      <c r="E112" s="7">
        <f t="shared" ca="1" si="80"/>
        <v>9105</v>
      </c>
      <c r="F112" s="7">
        <f t="shared" ca="1" si="80"/>
        <v>9250</v>
      </c>
      <c r="G112" s="7">
        <f t="shared" ca="1" si="80"/>
        <v>9367</v>
      </c>
      <c r="H112" s="7">
        <f t="shared" ca="1" si="80"/>
        <v>9526</v>
      </c>
      <c r="I112" s="7">
        <f t="shared" ca="1" si="80"/>
        <v>9621</v>
      </c>
      <c r="J112" s="7">
        <f t="shared" ca="1" si="80"/>
        <v>9723</v>
      </c>
      <c r="K112" s="7">
        <f t="shared" ca="1" si="80"/>
        <v>9845</v>
      </c>
      <c r="L112" s="7">
        <f t="shared" ca="1" si="80"/>
        <v>9933</v>
      </c>
      <c r="M112" s="7">
        <f t="shared" ca="1" si="80"/>
        <v>10065</v>
      </c>
      <c r="N112" s="7">
        <f t="shared" ca="1" si="80"/>
        <v>10153</v>
      </c>
      <c r="O112" s="7">
        <f t="shared" ca="1" si="80"/>
        <v>10260</v>
      </c>
      <c r="P112" s="7">
        <f t="shared" ca="1" si="80"/>
        <v>10430</v>
      </c>
      <c r="Q112" s="7">
        <f t="shared" ca="1" si="80"/>
        <v>10565</v>
      </c>
      <c r="R112" s="7">
        <f t="shared" ca="1" si="80"/>
        <v>10694</v>
      </c>
      <c r="S112" s="7">
        <f t="shared" ca="1" si="80"/>
        <v>10838</v>
      </c>
      <c r="T112" s="107" t="str">
        <f t="shared" si="61"/>
        <v>New Mexico</v>
      </c>
      <c r="U112" s="32">
        <f t="shared" ca="1" si="62"/>
        <v>145</v>
      </c>
      <c r="V112" s="32">
        <f t="shared" ca="1" si="63"/>
        <v>117</v>
      </c>
      <c r="W112" s="32">
        <f t="shared" ca="1" si="64"/>
        <v>159</v>
      </c>
      <c r="X112" s="32">
        <f t="shared" ca="1" si="65"/>
        <v>95</v>
      </c>
      <c r="Y112" s="32">
        <f t="shared" ca="1" si="66"/>
        <v>102</v>
      </c>
      <c r="Z112" s="32">
        <f t="shared" ca="1" si="67"/>
        <v>122</v>
      </c>
      <c r="AA112" s="32">
        <f t="shared" ca="1" si="68"/>
        <v>88</v>
      </c>
      <c r="AB112" s="32">
        <f t="shared" ca="1" si="69"/>
        <v>132</v>
      </c>
      <c r="AC112" s="32">
        <f t="shared" ca="1" si="70"/>
        <v>88</v>
      </c>
      <c r="AD112" s="32">
        <f t="shared" ca="1" si="71"/>
        <v>107</v>
      </c>
      <c r="AE112" s="32">
        <f t="shared" ca="1" si="72"/>
        <v>170</v>
      </c>
      <c r="AF112" s="32">
        <f t="shared" ca="1" si="73"/>
        <v>135</v>
      </c>
      <c r="AG112" s="32">
        <f t="shared" ca="1" si="74"/>
        <v>129</v>
      </c>
      <c r="AH112" s="32">
        <f t="shared" ca="1" si="75"/>
        <v>144</v>
      </c>
      <c r="AI112" s="9" t="str">
        <f t="shared" si="76"/>
        <v>USA</v>
      </c>
      <c r="AJ112" s="32">
        <f t="shared" ca="1" si="77"/>
        <v>123.78571428571429</v>
      </c>
      <c r="AK112" t="str">
        <f t="shared" si="78"/>
        <v>New Mexico</v>
      </c>
    </row>
    <row r="113" spans="3:37" hidden="1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80"/>
        <v>3191</v>
      </c>
      <c r="F113" s="7">
        <f t="shared" ca="1" si="80"/>
        <v>3274</v>
      </c>
      <c r="G113" s="7">
        <f t="shared" ca="1" si="80"/>
        <v>3373</v>
      </c>
      <c r="H113" s="7">
        <f t="shared" ca="1" si="80"/>
        <v>3481</v>
      </c>
      <c r="I113" s="7">
        <f t="shared" ca="1" si="80"/>
        <v>3603</v>
      </c>
      <c r="J113" s="7">
        <f t="shared" ca="1" si="80"/>
        <v>3720</v>
      </c>
      <c r="K113" s="7">
        <f t="shared" ca="1" si="80"/>
        <v>3826</v>
      </c>
      <c r="L113" s="7">
        <f t="shared" ca="1" si="80"/>
        <v>3941</v>
      </c>
      <c r="M113" s="7">
        <f t="shared" ca="1" si="80"/>
        <v>4066</v>
      </c>
      <c r="N113" s="7">
        <f t="shared" ca="1" si="80"/>
        <v>4200</v>
      </c>
      <c r="O113" s="7">
        <f t="shared" ca="1" si="80"/>
        <v>4329</v>
      </c>
      <c r="P113" s="7">
        <f t="shared" ca="1" si="80"/>
        <v>4475</v>
      </c>
      <c r="Q113" s="7">
        <f t="shared" ca="1" si="80"/>
        <v>4626</v>
      </c>
      <c r="R113" s="7">
        <f t="shared" ca="1" si="80"/>
        <v>4808</v>
      </c>
      <c r="S113" s="7">
        <f t="shared" ca="1" si="80"/>
        <v>4973</v>
      </c>
      <c r="T113" s="107" t="str">
        <f t="shared" si="61"/>
        <v>El Salvador</v>
      </c>
      <c r="U113" s="32">
        <f t="shared" ca="1" si="62"/>
        <v>83</v>
      </c>
      <c r="V113" s="32">
        <f t="shared" ca="1" si="63"/>
        <v>99</v>
      </c>
      <c r="W113" s="32">
        <f t="shared" ca="1" si="64"/>
        <v>108</v>
      </c>
      <c r="X113" s="32">
        <f t="shared" ca="1" si="65"/>
        <v>122</v>
      </c>
      <c r="Y113" s="32">
        <f t="shared" ca="1" si="66"/>
        <v>117</v>
      </c>
      <c r="Z113" s="32">
        <f t="shared" ca="1" si="67"/>
        <v>106</v>
      </c>
      <c r="AA113" s="32">
        <f t="shared" ca="1" si="68"/>
        <v>115</v>
      </c>
      <c r="AB113" s="32">
        <f t="shared" ca="1" si="69"/>
        <v>125</v>
      </c>
      <c r="AC113" s="32">
        <f t="shared" ca="1" si="70"/>
        <v>134</v>
      </c>
      <c r="AD113" s="32">
        <f t="shared" ca="1" si="71"/>
        <v>129</v>
      </c>
      <c r="AE113" s="32">
        <f t="shared" ca="1" si="72"/>
        <v>146</v>
      </c>
      <c r="AF113" s="32">
        <f t="shared" ca="1" si="73"/>
        <v>151</v>
      </c>
      <c r="AG113" s="32">
        <f t="shared" ca="1" si="74"/>
        <v>182</v>
      </c>
      <c r="AH113" s="32">
        <f t="shared" ca="1" si="75"/>
        <v>165</v>
      </c>
      <c r="AI113" s="9" t="str">
        <f t="shared" si="76"/>
        <v>SouthAmerica</v>
      </c>
      <c r="AJ113" s="32">
        <f t="shared" ca="1" si="77"/>
        <v>127.28571428571429</v>
      </c>
      <c r="AK113" t="str">
        <f t="shared" si="78"/>
        <v>El Salvador</v>
      </c>
    </row>
    <row r="114" spans="3:37" hidden="1">
      <c r="C114" t="str">
        <f>VLOOKUP(D114,Countries!$D$5:$E$254,2,FALSE)</f>
        <v>Africa</v>
      </c>
      <c r="D114" t="str">
        <f>Infections!$A6</f>
        <v>Algeria</v>
      </c>
      <c r="E114" s="7">
        <f t="shared" ca="1" si="80"/>
        <v>10382</v>
      </c>
      <c r="F114" s="7">
        <f t="shared" ca="1" si="80"/>
        <v>10484</v>
      </c>
      <c r="G114" s="7">
        <f t="shared" ca="1" si="80"/>
        <v>10589</v>
      </c>
      <c r="H114" s="7">
        <f t="shared" ca="1" si="80"/>
        <v>10698</v>
      </c>
      <c r="I114" s="7">
        <f t="shared" ca="1" si="80"/>
        <v>10810</v>
      </c>
      <c r="J114" s="7">
        <f t="shared" ca="1" si="80"/>
        <v>10919</v>
      </c>
      <c r="K114" s="7">
        <f t="shared" ca="1" si="80"/>
        <v>11031</v>
      </c>
      <c r="L114" s="7">
        <f t="shared" ca="1" si="80"/>
        <v>11147</v>
      </c>
      <c r="M114" s="7">
        <f t="shared" ca="1" si="80"/>
        <v>11268</v>
      </c>
      <c r="N114" s="7">
        <f t="shared" ca="1" si="80"/>
        <v>11385</v>
      </c>
      <c r="O114" s="7">
        <f t="shared" ca="1" si="80"/>
        <v>11504</v>
      </c>
      <c r="P114" s="7">
        <f t="shared" ca="1" si="80"/>
        <v>11631</v>
      </c>
      <c r="Q114" s="7">
        <f t="shared" ca="1" si="80"/>
        <v>11771</v>
      </c>
      <c r="R114" s="7">
        <f t="shared" ca="1" si="80"/>
        <v>11920</v>
      </c>
      <c r="S114" s="7">
        <f t="shared" ca="1" si="80"/>
        <v>12076</v>
      </c>
      <c r="T114" s="107" t="str">
        <f t="shared" si="61"/>
        <v>Algeria</v>
      </c>
      <c r="U114" s="32">
        <f t="shared" ca="1" si="62"/>
        <v>102</v>
      </c>
      <c r="V114" s="32">
        <f t="shared" ca="1" si="63"/>
        <v>105</v>
      </c>
      <c r="W114" s="32">
        <f t="shared" ca="1" si="64"/>
        <v>109</v>
      </c>
      <c r="X114" s="32">
        <f t="shared" ca="1" si="65"/>
        <v>112</v>
      </c>
      <c r="Y114" s="32">
        <f t="shared" ca="1" si="66"/>
        <v>109</v>
      </c>
      <c r="Z114" s="32">
        <f t="shared" ca="1" si="67"/>
        <v>112</v>
      </c>
      <c r="AA114" s="32">
        <f t="shared" ca="1" si="68"/>
        <v>116</v>
      </c>
      <c r="AB114" s="32">
        <f t="shared" ca="1" si="69"/>
        <v>121</v>
      </c>
      <c r="AC114" s="32">
        <f t="shared" ca="1" si="70"/>
        <v>117</v>
      </c>
      <c r="AD114" s="32">
        <f t="shared" ca="1" si="71"/>
        <v>119</v>
      </c>
      <c r="AE114" s="32">
        <f t="shared" ca="1" si="72"/>
        <v>127</v>
      </c>
      <c r="AF114" s="32">
        <f t="shared" ca="1" si="73"/>
        <v>140</v>
      </c>
      <c r="AG114" s="32">
        <f t="shared" ca="1" si="74"/>
        <v>149</v>
      </c>
      <c r="AH114" s="32">
        <f t="shared" ca="1" si="75"/>
        <v>156</v>
      </c>
      <c r="AI114" s="9" t="str">
        <f t="shared" si="76"/>
        <v>Africa</v>
      </c>
      <c r="AJ114" s="32">
        <f t="shared" ca="1" si="77"/>
        <v>121</v>
      </c>
      <c r="AK114" t="str">
        <f t="shared" si="78"/>
        <v>Algeria</v>
      </c>
    </row>
    <row r="115" spans="3:37" hidden="1">
      <c r="C115" t="str">
        <f>VLOOKUP(D115,Countries!$D$5:$E$254,2,FALSE)</f>
        <v>USA</v>
      </c>
      <c r="D115" t="str">
        <f>Infections!$A193</f>
        <v>Puerto Rico</v>
      </c>
      <c r="E115" s="7">
        <f t="shared" ca="1" si="80"/>
        <v>5185</v>
      </c>
      <c r="F115" s="7">
        <f t="shared" ca="1" si="80"/>
        <v>5329</v>
      </c>
      <c r="G115" s="7">
        <f t="shared" ca="1" si="80"/>
        <v>5352</v>
      </c>
      <c r="H115" s="7">
        <f t="shared" ca="1" si="80"/>
        <v>5536</v>
      </c>
      <c r="I115" s="7">
        <f t="shared" ca="1" si="80"/>
        <v>5690</v>
      </c>
      <c r="J115" s="7">
        <f t="shared" ca="1" si="80"/>
        <v>5811</v>
      </c>
      <c r="K115" s="7">
        <f t="shared" ca="1" si="80"/>
        <v>5890</v>
      </c>
      <c r="L115" s="7">
        <f t="shared" ca="1" si="80"/>
        <v>5951</v>
      </c>
      <c r="M115" s="7">
        <f t="shared" ca="1" si="80"/>
        <v>6003</v>
      </c>
      <c r="N115" s="7">
        <f t="shared" ca="1" si="80"/>
        <v>6111</v>
      </c>
      <c r="O115" s="7">
        <f t="shared" ca="1" si="80"/>
        <v>6195</v>
      </c>
      <c r="P115" s="7">
        <f t="shared" ca="1" si="80"/>
        <v>6463</v>
      </c>
      <c r="Q115" s="7">
        <f t="shared" ca="1" si="80"/>
        <v>6525</v>
      </c>
      <c r="R115" s="7">
        <f t="shared" ca="1" si="80"/>
        <v>6564</v>
      </c>
      <c r="S115" s="7">
        <f t="shared" ca="1" si="80"/>
        <v>6685</v>
      </c>
      <c r="T115" s="107" t="str">
        <f t="shared" si="61"/>
        <v>Puerto Rico</v>
      </c>
      <c r="U115" s="32">
        <f t="shared" ca="1" si="62"/>
        <v>144</v>
      </c>
      <c r="V115" s="32">
        <f t="shared" ca="1" si="63"/>
        <v>23</v>
      </c>
      <c r="W115" s="32">
        <f t="shared" ca="1" si="64"/>
        <v>184</v>
      </c>
      <c r="X115" s="32">
        <f t="shared" ca="1" si="65"/>
        <v>154</v>
      </c>
      <c r="Y115" s="32">
        <f t="shared" ca="1" si="66"/>
        <v>121</v>
      </c>
      <c r="Z115" s="32">
        <f t="shared" ca="1" si="67"/>
        <v>79</v>
      </c>
      <c r="AA115" s="32">
        <f t="shared" ca="1" si="68"/>
        <v>61</v>
      </c>
      <c r="AB115" s="32">
        <f t="shared" ca="1" si="69"/>
        <v>52</v>
      </c>
      <c r="AC115" s="32">
        <f t="shared" ca="1" si="70"/>
        <v>108</v>
      </c>
      <c r="AD115" s="32">
        <f t="shared" ca="1" si="71"/>
        <v>84</v>
      </c>
      <c r="AE115" s="32">
        <f t="shared" ca="1" si="72"/>
        <v>268</v>
      </c>
      <c r="AF115" s="32">
        <f t="shared" ca="1" si="73"/>
        <v>62</v>
      </c>
      <c r="AG115" s="32">
        <f t="shared" ca="1" si="74"/>
        <v>39</v>
      </c>
      <c r="AH115" s="32">
        <f t="shared" ca="1" si="75"/>
        <v>121</v>
      </c>
      <c r="AI115" s="9" t="str">
        <f t="shared" si="76"/>
        <v>USA</v>
      </c>
      <c r="AJ115" s="32">
        <f t="shared" ca="1" si="77"/>
        <v>107.14285714285714</v>
      </c>
      <c r="AK115" t="str">
        <f t="shared" si="78"/>
        <v>Puerto Rico</v>
      </c>
    </row>
    <row r="116" spans="3:37" hidden="1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80"/>
        <v>1850</v>
      </c>
      <c r="F116" s="7">
        <f t="shared" ca="1" si="80"/>
        <v>1888</v>
      </c>
      <c r="G116" s="7">
        <f t="shared" ca="1" si="80"/>
        <v>1952</v>
      </c>
      <c r="H116" s="7">
        <f t="shared" ca="1" si="80"/>
        <v>2044</v>
      </c>
      <c r="I116" s="7">
        <f t="shared" ca="1" si="80"/>
        <v>2057</v>
      </c>
      <c r="J116" s="7">
        <f t="shared" ca="1" si="80"/>
        <v>2057</v>
      </c>
      <c r="K116" s="7">
        <f t="shared" ca="1" si="80"/>
        <v>2222</v>
      </c>
      <c r="L116" s="7">
        <f t="shared" ca="1" si="80"/>
        <v>2410</v>
      </c>
      <c r="M116" s="7">
        <f t="shared" ca="1" si="80"/>
        <v>2564</v>
      </c>
      <c r="N116" s="7">
        <f t="shared" ca="1" si="80"/>
        <v>2605</v>
      </c>
      <c r="O116" s="7">
        <f t="shared" ca="1" si="80"/>
        <v>2605</v>
      </c>
      <c r="P116" s="7">
        <f t="shared" ca="1" si="80"/>
        <v>2686</v>
      </c>
      <c r="Q116" s="7">
        <f t="shared" ca="1" si="80"/>
        <v>2808</v>
      </c>
      <c r="R116" s="7">
        <f t="shared" ca="1" si="80"/>
        <v>2963</v>
      </c>
      <c r="S116" s="7">
        <f t="shared" ca="1" si="80"/>
        <v>3051</v>
      </c>
      <c r="T116" s="107" t="str">
        <f t="shared" si="61"/>
        <v>Central African Republic</v>
      </c>
      <c r="U116" s="32">
        <f t="shared" ca="1" si="62"/>
        <v>38</v>
      </c>
      <c r="V116" s="32">
        <f t="shared" ca="1" si="63"/>
        <v>64</v>
      </c>
      <c r="W116" s="32">
        <f t="shared" ca="1" si="64"/>
        <v>92</v>
      </c>
      <c r="X116" s="32">
        <f t="shared" ca="1" si="65"/>
        <v>13</v>
      </c>
      <c r="Y116" s="32">
        <f t="shared" ca="1" si="66"/>
        <v>0</v>
      </c>
      <c r="Z116" s="32">
        <f t="shared" ca="1" si="67"/>
        <v>165</v>
      </c>
      <c r="AA116" s="32">
        <f t="shared" ca="1" si="68"/>
        <v>188</v>
      </c>
      <c r="AB116" s="32">
        <f t="shared" ca="1" si="69"/>
        <v>154</v>
      </c>
      <c r="AC116" s="32">
        <f t="shared" ca="1" si="70"/>
        <v>41</v>
      </c>
      <c r="AD116" s="32">
        <f t="shared" ca="1" si="71"/>
        <v>0</v>
      </c>
      <c r="AE116" s="32">
        <f t="shared" ca="1" si="72"/>
        <v>81</v>
      </c>
      <c r="AF116" s="32">
        <f t="shared" ca="1" si="73"/>
        <v>122</v>
      </c>
      <c r="AG116" s="32">
        <f t="shared" ca="1" si="74"/>
        <v>155</v>
      </c>
      <c r="AH116" s="32">
        <f t="shared" ca="1" si="75"/>
        <v>88</v>
      </c>
      <c r="AI116" s="9" t="str">
        <f t="shared" si="76"/>
        <v>Africa</v>
      </c>
      <c r="AJ116" s="32">
        <f t="shared" ca="1" si="77"/>
        <v>85.785714285714292</v>
      </c>
      <c r="AK116" t="str">
        <f t="shared" si="78"/>
        <v>Central African Republic</v>
      </c>
    </row>
    <row r="117" spans="3:37" hidden="1">
      <c r="C117" t="str">
        <f>VLOOKUP(D117,Countries!$D$5:$E$254,2,FALSE)</f>
        <v>Africa</v>
      </c>
      <c r="D117" t="str">
        <f>Infections!$A150</f>
        <v>Senegal</v>
      </c>
      <c r="E117" s="7">
        <f t="shared" ca="1" si="80"/>
        <v>4516</v>
      </c>
      <c r="F117" s="7">
        <f t="shared" ca="1" si="80"/>
        <v>4640</v>
      </c>
      <c r="G117" s="7">
        <f t="shared" ca="1" si="80"/>
        <v>4759</v>
      </c>
      <c r="H117" s="7">
        <f t="shared" ca="1" si="80"/>
        <v>4851</v>
      </c>
      <c r="I117" s="7">
        <f t="shared" ca="1" si="80"/>
        <v>4996</v>
      </c>
      <c r="J117" s="7">
        <f t="shared" ca="1" si="80"/>
        <v>5090</v>
      </c>
      <c r="K117" s="7">
        <f t="shared" ca="1" si="80"/>
        <v>5173</v>
      </c>
      <c r="L117" s="7">
        <f t="shared" ca="1" si="80"/>
        <v>5247</v>
      </c>
      <c r="M117" s="7">
        <f t="shared" ca="1" si="80"/>
        <v>5369</v>
      </c>
      <c r="N117" s="7">
        <f t="shared" ca="1" si="80"/>
        <v>5475</v>
      </c>
      <c r="O117" s="7">
        <f t="shared" ca="1" si="80"/>
        <v>5639</v>
      </c>
      <c r="P117" s="7">
        <f t="shared" ca="1" si="80"/>
        <v>5783</v>
      </c>
      <c r="Q117" s="7">
        <f t="shared" ca="1" si="80"/>
        <v>5888</v>
      </c>
      <c r="R117" s="7">
        <f t="shared" ca="1" si="80"/>
        <v>5970</v>
      </c>
      <c r="S117" s="7">
        <f t="shared" ca="1" si="80"/>
        <v>6034</v>
      </c>
      <c r="T117" s="107" t="str">
        <f t="shared" si="61"/>
        <v>Senegal</v>
      </c>
      <c r="U117" s="32">
        <f t="shared" ca="1" si="62"/>
        <v>124</v>
      </c>
      <c r="V117" s="32">
        <f t="shared" ca="1" si="63"/>
        <v>119</v>
      </c>
      <c r="W117" s="32">
        <f t="shared" ca="1" si="64"/>
        <v>92</v>
      </c>
      <c r="X117" s="32">
        <f t="shared" ca="1" si="65"/>
        <v>145</v>
      </c>
      <c r="Y117" s="32">
        <f t="shared" ca="1" si="66"/>
        <v>94</v>
      </c>
      <c r="Z117" s="32">
        <f t="shared" ca="1" si="67"/>
        <v>83</v>
      </c>
      <c r="AA117" s="32">
        <f t="shared" ca="1" si="68"/>
        <v>74</v>
      </c>
      <c r="AB117" s="32">
        <f t="shared" ca="1" si="69"/>
        <v>122</v>
      </c>
      <c r="AC117" s="32">
        <f t="shared" ca="1" si="70"/>
        <v>106</v>
      </c>
      <c r="AD117" s="32">
        <f t="shared" ca="1" si="71"/>
        <v>164</v>
      </c>
      <c r="AE117" s="32">
        <f t="shared" ca="1" si="72"/>
        <v>144</v>
      </c>
      <c r="AF117" s="32">
        <f t="shared" ca="1" si="73"/>
        <v>105</v>
      </c>
      <c r="AG117" s="32">
        <f t="shared" ca="1" si="74"/>
        <v>82</v>
      </c>
      <c r="AH117" s="32">
        <f t="shared" ca="1" si="75"/>
        <v>64</v>
      </c>
      <c r="AI117" s="9" t="str">
        <f t="shared" si="76"/>
        <v>Africa</v>
      </c>
      <c r="AJ117" s="32">
        <f t="shared" ca="1" si="77"/>
        <v>108.42857142857143</v>
      </c>
      <c r="AK117" t="str">
        <f t="shared" si="78"/>
        <v>Senegal</v>
      </c>
    </row>
    <row r="118" spans="3:37" hidden="1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80"/>
        <v>4259</v>
      </c>
      <c r="F118" s="7">
        <f t="shared" ca="1" si="80"/>
        <v>4390</v>
      </c>
      <c r="G118" s="7">
        <f t="shared" ca="1" si="80"/>
        <v>4515</v>
      </c>
      <c r="H118" s="7">
        <f t="shared" ca="1" si="80"/>
        <v>4637</v>
      </c>
      <c r="I118" s="7">
        <f t="shared" ca="1" si="80"/>
        <v>4724</v>
      </c>
      <c r="J118" s="7">
        <f t="shared" ca="1" si="80"/>
        <v>4778</v>
      </c>
      <c r="K118" s="7">
        <f t="shared" ca="1" si="80"/>
        <v>4837</v>
      </c>
      <c r="L118" s="7">
        <f t="shared" ca="1" si="80"/>
        <v>4974</v>
      </c>
      <c r="M118" s="7">
        <f t="shared" ca="1" si="80"/>
        <v>5100</v>
      </c>
      <c r="N118" s="7">
        <f t="shared" ca="1" si="80"/>
        <v>5283</v>
      </c>
      <c r="O118" s="7">
        <f t="shared" ca="1" si="80"/>
        <v>5477</v>
      </c>
      <c r="P118" s="7">
        <f t="shared" ca="1" si="80"/>
        <v>5672</v>
      </c>
      <c r="Q118" s="7">
        <f t="shared" ca="1" si="80"/>
        <v>5826</v>
      </c>
      <c r="R118" s="7">
        <f t="shared" ca="1" si="80"/>
        <v>5924</v>
      </c>
      <c r="S118" s="7">
        <f t="shared" ca="1" si="80"/>
        <v>6027</v>
      </c>
      <c r="T118" s="107" t="str">
        <f t="shared" si="61"/>
        <v>Congo (Kinshasa)</v>
      </c>
      <c r="U118" s="32">
        <f t="shared" ca="1" si="62"/>
        <v>131</v>
      </c>
      <c r="V118" s="32">
        <f t="shared" ca="1" si="63"/>
        <v>125</v>
      </c>
      <c r="W118" s="32">
        <f t="shared" ca="1" si="64"/>
        <v>122</v>
      </c>
      <c r="X118" s="32">
        <f t="shared" ca="1" si="65"/>
        <v>87</v>
      </c>
      <c r="Y118" s="32">
        <f t="shared" ca="1" si="66"/>
        <v>54</v>
      </c>
      <c r="Z118" s="32">
        <f t="shared" ca="1" si="67"/>
        <v>59</v>
      </c>
      <c r="AA118" s="32">
        <f t="shared" ca="1" si="68"/>
        <v>137</v>
      </c>
      <c r="AB118" s="32">
        <f t="shared" ca="1" si="69"/>
        <v>126</v>
      </c>
      <c r="AC118" s="32">
        <f t="shared" ca="1" si="70"/>
        <v>183</v>
      </c>
      <c r="AD118" s="32">
        <f t="shared" ca="1" si="71"/>
        <v>194</v>
      </c>
      <c r="AE118" s="32">
        <f t="shared" ca="1" si="72"/>
        <v>195</v>
      </c>
      <c r="AF118" s="32">
        <f t="shared" ca="1" si="73"/>
        <v>154</v>
      </c>
      <c r="AG118" s="32">
        <f t="shared" ca="1" si="74"/>
        <v>98</v>
      </c>
      <c r="AH118" s="32">
        <f t="shared" ca="1" si="75"/>
        <v>103</v>
      </c>
      <c r="AI118" s="9" t="str">
        <f t="shared" si="76"/>
        <v>Africa</v>
      </c>
      <c r="AJ118" s="32">
        <f t="shared" ca="1" si="77"/>
        <v>126.28571428571429</v>
      </c>
      <c r="AK118" t="str">
        <f t="shared" si="78"/>
        <v>Congo (Kinshasa)</v>
      </c>
    </row>
    <row r="119" spans="3:37" hidden="1">
      <c r="C119" t="str">
        <f>VLOOKUP(D119,Countries!$D$5:$E$254,2,FALSE)</f>
        <v>SouthAmerica</v>
      </c>
      <c r="D119" t="str">
        <f>Infections!$A182</f>
        <v>Venezuela</v>
      </c>
      <c r="E119" s="7">
        <f t="shared" ca="1" si="80"/>
        <v>2632</v>
      </c>
      <c r="F119" s="7">
        <f t="shared" ca="1" si="80"/>
        <v>2738</v>
      </c>
      <c r="G119" s="7">
        <f t="shared" ca="1" si="80"/>
        <v>2814</v>
      </c>
      <c r="H119" s="7">
        <f t="shared" ca="1" si="80"/>
        <v>2879</v>
      </c>
      <c r="I119" s="7">
        <f t="shared" ca="1" si="80"/>
        <v>2904</v>
      </c>
      <c r="J119" s="7">
        <f t="shared" ca="1" si="80"/>
        <v>2978</v>
      </c>
      <c r="K119" s="7">
        <f t="shared" ca="1" si="80"/>
        <v>3062</v>
      </c>
      <c r="L119" s="7">
        <f t="shared" ca="1" si="80"/>
        <v>3150</v>
      </c>
      <c r="M119" s="7">
        <f t="shared" ca="1" si="80"/>
        <v>3386</v>
      </c>
      <c r="N119" s="7">
        <f t="shared" ca="1" si="80"/>
        <v>3483</v>
      </c>
      <c r="O119" s="7">
        <f t="shared" ca="1" si="80"/>
        <v>3591</v>
      </c>
      <c r="P119" s="7">
        <f t="shared" ca="1" si="80"/>
        <v>3789</v>
      </c>
      <c r="Q119" s="7">
        <f t="shared" ca="1" si="80"/>
        <v>3917</v>
      </c>
      <c r="R119" s="7">
        <f t="shared" ca="1" si="80"/>
        <v>4048</v>
      </c>
      <c r="S119" s="7">
        <f t="shared" ca="1" si="80"/>
        <v>4187</v>
      </c>
      <c r="T119" s="107" t="str">
        <f t="shared" si="61"/>
        <v>Venezuela</v>
      </c>
      <c r="U119" s="32">
        <f t="shared" ca="1" si="62"/>
        <v>106</v>
      </c>
      <c r="V119" s="32">
        <f t="shared" ca="1" si="63"/>
        <v>76</v>
      </c>
      <c r="W119" s="32">
        <f t="shared" ca="1" si="64"/>
        <v>65</v>
      </c>
      <c r="X119" s="32">
        <f t="shared" ca="1" si="65"/>
        <v>25</v>
      </c>
      <c r="Y119" s="32">
        <f t="shared" ca="1" si="66"/>
        <v>74</v>
      </c>
      <c r="Z119" s="32">
        <f t="shared" ca="1" si="67"/>
        <v>84</v>
      </c>
      <c r="AA119" s="32">
        <f t="shared" ca="1" si="68"/>
        <v>88</v>
      </c>
      <c r="AB119" s="32">
        <f t="shared" ca="1" si="69"/>
        <v>236</v>
      </c>
      <c r="AC119" s="32">
        <f t="shared" ca="1" si="70"/>
        <v>97</v>
      </c>
      <c r="AD119" s="32">
        <f t="shared" ca="1" si="71"/>
        <v>108</v>
      </c>
      <c r="AE119" s="32">
        <f t="shared" ca="1" si="72"/>
        <v>198</v>
      </c>
      <c r="AF119" s="32">
        <f t="shared" ca="1" si="73"/>
        <v>128</v>
      </c>
      <c r="AG119" s="32">
        <f t="shared" ca="1" si="74"/>
        <v>131</v>
      </c>
      <c r="AH119" s="32">
        <f t="shared" ca="1" si="75"/>
        <v>139</v>
      </c>
      <c r="AI119" s="9" t="str">
        <f t="shared" si="76"/>
        <v>SouthAmerica</v>
      </c>
      <c r="AJ119" s="32">
        <f t="shared" ca="1" si="77"/>
        <v>111.07142857142857</v>
      </c>
      <c r="AK119" t="str">
        <f t="shared" si="78"/>
        <v>Venezuela</v>
      </c>
    </row>
    <row r="120" spans="3:37">
      <c r="C120" t="str">
        <f>VLOOKUP(D120,Countries!$D$5:$E$254,2,FALSE)</f>
        <v>Europe</v>
      </c>
      <c r="D120" t="str">
        <f>Infections!$A20</f>
        <v>Belgium</v>
      </c>
      <c r="E120" s="7">
        <f t="shared" ca="1" si="80"/>
        <v>59437</v>
      </c>
      <c r="F120" s="7">
        <f t="shared" ca="1" si="80"/>
        <v>59569</v>
      </c>
      <c r="G120" s="7">
        <f t="shared" ca="1" si="80"/>
        <v>59711</v>
      </c>
      <c r="H120" s="7">
        <f t="shared" ca="1" si="80"/>
        <v>59819</v>
      </c>
      <c r="I120" s="7">
        <f t="shared" ca="1" si="80"/>
        <v>59918</v>
      </c>
      <c r="J120" s="7">
        <f t="shared" ca="1" si="80"/>
        <v>60029</v>
      </c>
      <c r="K120" s="7">
        <f t="shared" ca="1" si="80"/>
        <v>60100</v>
      </c>
      <c r="L120" s="7">
        <f t="shared" ca="1" si="80"/>
        <v>60155</v>
      </c>
      <c r="M120" s="7">
        <f t="shared" ca="1" si="80"/>
        <v>60244</v>
      </c>
      <c r="N120" s="7">
        <f t="shared" ca="1" si="80"/>
        <v>60348</v>
      </c>
      <c r="O120" s="7">
        <f t="shared" ca="1" si="80"/>
        <v>60476</v>
      </c>
      <c r="P120" s="7">
        <f t="shared" ca="1" si="80"/>
        <v>60550</v>
      </c>
      <c r="Q120" s="7">
        <f t="shared" ca="1" si="80"/>
        <v>60550</v>
      </c>
      <c r="R120" s="7">
        <f t="shared" ca="1" si="80"/>
        <v>60550</v>
      </c>
      <c r="S120" s="7">
        <f t="shared" ca="1" si="80"/>
        <v>60810</v>
      </c>
      <c r="T120" s="107" t="str">
        <f t="shared" si="61"/>
        <v>Belgium</v>
      </c>
      <c r="U120" s="32">
        <f t="shared" ca="1" si="62"/>
        <v>132</v>
      </c>
      <c r="V120" s="32">
        <f t="shared" ca="1" si="63"/>
        <v>142</v>
      </c>
      <c r="W120" s="32">
        <f t="shared" ca="1" si="64"/>
        <v>108</v>
      </c>
      <c r="X120" s="32">
        <f t="shared" ca="1" si="65"/>
        <v>99</v>
      </c>
      <c r="Y120" s="32">
        <f t="shared" ca="1" si="66"/>
        <v>111</v>
      </c>
      <c r="Z120" s="32">
        <f t="shared" ca="1" si="67"/>
        <v>71</v>
      </c>
      <c r="AA120" s="32">
        <f t="shared" ca="1" si="68"/>
        <v>55</v>
      </c>
      <c r="AB120" s="32">
        <f t="shared" ca="1" si="69"/>
        <v>89</v>
      </c>
      <c r="AC120" s="32">
        <f t="shared" ca="1" si="70"/>
        <v>104</v>
      </c>
      <c r="AD120" s="32">
        <f t="shared" ca="1" si="71"/>
        <v>128</v>
      </c>
      <c r="AE120" s="32">
        <f t="shared" ca="1" si="72"/>
        <v>74</v>
      </c>
      <c r="AF120" s="32">
        <f t="shared" ca="1" si="73"/>
        <v>0</v>
      </c>
      <c r="AG120" s="32">
        <f t="shared" ca="1" si="74"/>
        <v>0</v>
      </c>
      <c r="AH120" s="32">
        <f t="shared" ca="1" si="75"/>
        <v>260</v>
      </c>
      <c r="AI120" s="9" t="str">
        <f t="shared" si="76"/>
        <v>Europe</v>
      </c>
      <c r="AJ120" s="32">
        <f t="shared" ca="1" si="77"/>
        <v>98.071428571428569</v>
      </c>
      <c r="AK120" t="str">
        <f t="shared" si="78"/>
        <v>Belgium</v>
      </c>
    </row>
    <row r="121" spans="3:37" hidden="1">
      <c r="C121" t="str">
        <f>VLOOKUP(D121,Countries!$D$5:$E$254,2,FALSE)</f>
        <v>Asia</v>
      </c>
      <c r="D121" t="str">
        <f>Infections!$A97</f>
        <v>Kyrgyzstan</v>
      </c>
      <c r="E121" s="7">
        <f t="shared" ref="E121:S130" ca="1" si="81">INDEX(_Inf_Data,MATCH($D121,_Inf_Country,0),MATCH(E$6,_Inf_Day,0))</f>
        <v>2055</v>
      </c>
      <c r="F121" s="7">
        <f t="shared" ca="1" si="81"/>
        <v>2093</v>
      </c>
      <c r="G121" s="7">
        <f t="shared" ca="1" si="81"/>
        <v>2166</v>
      </c>
      <c r="H121" s="7">
        <f t="shared" ca="1" si="81"/>
        <v>2166</v>
      </c>
      <c r="I121" s="7">
        <f t="shared" ca="1" si="81"/>
        <v>2207</v>
      </c>
      <c r="J121" s="7">
        <f t="shared" ca="1" si="81"/>
        <v>2285</v>
      </c>
      <c r="K121" s="7">
        <f t="shared" ca="1" si="81"/>
        <v>2472</v>
      </c>
      <c r="L121" s="7">
        <f t="shared" ca="1" si="81"/>
        <v>2562</v>
      </c>
      <c r="M121" s="7">
        <f t="shared" ca="1" si="81"/>
        <v>2657</v>
      </c>
      <c r="N121" s="7">
        <f t="shared" ca="1" si="81"/>
        <v>2657</v>
      </c>
      <c r="O121" s="7">
        <f t="shared" ca="1" si="81"/>
        <v>2789</v>
      </c>
      <c r="P121" s="7">
        <f t="shared" ca="1" si="81"/>
        <v>2981</v>
      </c>
      <c r="Q121" s="7">
        <f t="shared" ca="1" si="81"/>
        <v>3356</v>
      </c>
      <c r="R121" s="7">
        <f t="shared" ca="1" si="81"/>
        <v>3356</v>
      </c>
      <c r="S121" s="7">
        <f t="shared" ca="1" si="81"/>
        <v>3726</v>
      </c>
      <c r="T121" s="107" t="str">
        <f t="shared" si="61"/>
        <v>Kyrgyzstan</v>
      </c>
      <c r="U121" s="32">
        <f t="shared" ca="1" si="62"/>
        <v>38</v>
      </c>
      <c r="V121" s="32">
        <f t="shared" ca="1" si="63"/>
        <v>73</v>
      </c>
      <c r="W121" s="32">
        <f t="shared" ca="1" si="64"/>
        <v>0</v>
      </c>
      <c r="X121" s="32">
        <f t="shared" ca="1" si="65"/>
        <v>41</v>
      </c>
      <c r="Y121" s="32">
        <f t="shared" ca="1" si="66"/>
        <v>78</v>
      </c>
      <c r="Z121" s="32">
        <f t="shared" ca="1" si="67"/>
        <v>187</v>
      </c>
      <c r="AA121" s="32">
        <f t="shared" ca="1" si="68"/>
        <v>90</v>
      </c>
      <c r="AB121" s="32">
        <f t="shared" ca="1" si="69"/>
        <v>95</v>
      </c>
      <c r="AC121" s="32">
        <f t="shared" ca="1" si="70"/>
        <v>0</v>
      </c>
      <c r="AD121" s="32">
        <f t="shared" ca="1" si="71"/>
        <v>132</v>
      </c>
      <c r="AE121" s="32">
        <f t="shared" ca="1" si="72"/>
        <v>192</v>
      </c>
      <c r="AF121" s="32">
        <f t="shared" ca="1" si="73"/>
        <v>375</v>
      </c>
      <c r="AG121" s="32">
        <f t="shared" ca="1" si="74"/>
        <v>0</v>
      </c>
      <c r="AH121" s="32">
        <f t="shared" ca="1" si="75"/>
        <v>370</v>
      </c>
      <c r="AI121" s="9" t="str">
        <f t="shared" si="76"/>
        <v>Asia</v>
      </c>
      <c r="AJ121" s="32">
        <f t="shared" ca="1" si="77"/>
        <v>119.35714285714286</v>
      </c>
      <c r="AK121" t="str">
        <f t="shared" si="78"/>
        <v>Kyrgyzstan</v>
      </c>
    </row>
    <row r="122" spans="3:37" hidden="1">
      <c r="C122" t="str">
        <f>VLOOKUP(D122,Countries!$D$5:$E$254,2,FALSE)</f>
        <v>Africa</v>
      </c>
      <c r="D122" t="str">
        <f>Infections!$A119</f>
        <v>Morocco</v>
      </c>
      <c r="E122" s="7">
        <f t="shared" ca="1" si="81"/>
        <v>8437</v>
      </c>
      <c r="F122" s="7">
        <f t="shared" ca="1" si="81"/>
        <v>8508</v>
      </c>
      <c r="G122" s="7">
        <f t="shared" ca="1" si="81"/>
        <v>8537</v>
      </c>
      <c r="H122" s="7">
        <f t="shared" ca="1" si="81"/>
        <v>8610</v>
      </c>
      <c r="I122" s="7">
        <f t="shared" ca="1" si="81"/>
        <v>8692</v>
      </c>
      <c r="J122" s="7">
        <f t="shared" ca="1" si="81"/>
        <v>8793</v>
      </c>
      <c r="K122" s="7">
        <f t="shared" ca="1" si="81"/>
        <v>8885</v>
      </c>
      <c r="L122" s="7">
        <f t="shared" ca="1" si="81"/>
        <v>8931</v>
      </c>
      <c r="M122" s="7">
        <f t="shared" ca="1" si="81"/>
        <v>8997</v>
      </c>
      <c r="N122" s="7">
        <f t="shared" ca="1" si="81"/>
        <v>9074</v>
      </c>
      <c r="O122" s="7">
        <f t="shared" ca="1" si="81"/>
        <v>9613</v>
      </c>
      <c r="P122" s="7">
        <f t="shared" ca="1" si="81"/>
        <v>9839</v>
      </c>
      <c r="Q122" s="7">
        <f t="shared" ca="1" si="81"/>
        <v>9977</v>
      </c>
      <c r="R122" s="7">
        <f t="shared" ca="1" si="81"/>
        <v>10172</v>
      </c>
      <c r="S122" s="7">
        <f t="shared" ca="1" si="81"/>
        <v>10344</v>
      </c>
      <c r="T122" s="107" t="str">
        <f t="shared" si="61"/>
        <v>Morocco</v>
      </c>
      <c r="U122" s="32">
        <f t="shared" ca="1" si="62"/>
        <v>71</v>
      </c>
      <c r="V122" s="32">
        <f t="shared" ca="1" si="63"/>
        <v>29</v>
      </c>
      <c r="W122" s="32">
        <f t="shared" ca="1" si="64"/>
        <v>73</v>
      </c>
      <c r="X122" s="32">
        <f t="shared" ca="1" si="65"/>
        <v>82</v>
      </c>
      <c r="Y122" s="32">
        <f t="shared" ca="1" si="66"/>
        <v>101</v>
      </c>
      <c r="Z122" s="32">
        <f t="shared" ca="1" si="67"/>
        <v>92</v>
      </c>
      <c r="AA122" s="32">
        <f t="shared" ca="1" si="68"/>
        <v>46</v>
      </c>
      <c r="AB122" s="32">
        <f t="shared" ca="1" si="69"/>
        <v>66</v>
      </c>
      <c r="AC122" s="32">
        <f t="shared" ca="1" si="70"/>
        <v>77</v>
      </c>
      <c r="AD122" s="32">
        <f t="shared" ca="1" si="71"/>
        <v>539</v>
      </c>
      <c r="AE122" s="32">
        <f t="shared" ca="1" si="72"/>
        <v>226</v>
      </c>
      <c r="AF122" s="32">
        <f t="shared" ca="1" si="73"/>
        <v>138</v>
      </c>
      <c r="AG122" s="32">
        <f t="shared" ca="1" si="74"/>
        <v>195</v>
      </c>
      <c r="AH122" s="32">
        <f t="shared" ca="1" si="75"/>
        <v>172</v>
      </c>
      <c r="AI122" s="9" t="str">
        <f t="shared" si="76"/>
        <v>Africa</v>
      </c>
      <c r="AJ122" s="32">
        <f t="shared" ca="1" si="77"/>
        <v>136.21428571428572</v>
      </c>
      <c r="AK122" t="str">
        <f t="shared" si="78"/>
        <v>Morocco</v>
      </c>
    </row>
    <row r="123" spans="3:37">
      <c r="C123" t="str">
        <f>VLOOKUP(D123,Countries!$D$5:$E$254,2,FALSE)</f>
        <v>Europe</v>
      </c>
      <c r="D123" t="str">
        <f>Infections!$A29</f>
        <v>Bulgaria</v>
      </c>
      <c r="E123" s="7">
        <f t="shared" ca="1" si="81"/>
        <v>2889</v>
      </c>
      <c r="F123" s="7">
        <f t="shared" ca="1" si="81"/>
        <v>2993</v>
      </c>
      <c r="G123" s="7">
        <f t="shared" ca="1" si="81"/>
        <v>3086</v>
      </c>
      <c r="H123" s="7">
        <f t="shared" ca="1" si="81"/>
        <v>3191</v>
      </c>
      <c r="I123" s="7">
        <f t="shared" ca="1" si="81"/>
        <v>3266</v>
      </c>
      <c r="J123" s="7">
        <f t="shared" ca="1" si="81"/>
        <v>3290</v>
      </c>
      <c r="K123" s="7">
        <f t="shared" ca="1" si="81"/>
        <v>3341</v>
      </c>
      <c r="L123" s="7">
        <f t="shared" ca="1" si="81"/>
        <v>3453</v>
      </c>
      <c r="M123" s="7">
        <f t="shared" ca="1" si="81"/>
        <v>3542</v>
      </c>
      <c r="N123" s="7">
        <f t="shared" ca="1" si="81"/>
        <v>3674</v>
      </c>
      <c r="O123" s="7">
        <f t="shared" ca="1" si="81"/>
        <v>3755</v>
      </c>
      <c r="P123" s="7">
        <f t="shared" ca="1" si="81"/>
        <v>3872</v>
      </c>
      <c r="Q123" s="7">
        <f t="shared" ca="1" si="81"/>
        <v>3905</v>
      </c>
      <c r="R123" s="7">
        <f t="shared" ca="1" si="81"/>
        <v>3984</v>
      </c>
      <c r="S123" s="7">
        <f t="shared" ca="1" si="81"/>
        <v>4114</v>
      </c>
      <c r="T123" s="107" t="str">
        <f t="shared" si="61"/>
        <v>Bulgaria</v>
      </c>
      <c r="U123" s="32">
        <f t="shared" ca="1" si="62"/>
        <v>104</v>
      </c>
      <c r="V123" s="32">
        <f t="shared" ca="1" si="63"/>
        <v>93</v>
      </c>
      <c r="W123" s="32">
        <f t="shared" ca="1" si="64"/>
        <v>105</v>
      </c>
      <c r="X123" s="32">
        <f t="shared" ca="1" si="65"/>
        <v>75</v>
      </c>
      <c r="Y123" s="32">
        <f t="shared" ca="1" si="66"/>
        <v>24</v>
      </c>
      <c r="Z123" s="32">
        <f t="shared" ca="1" si="67"/>
        <v>51</v>
      </c>
      <c r="AA123" s="32">
        <f t="shared" ca="1" si="68"/>
        <v>112</v>
      </c>
      <c r="AB123" s="32">
        <f t="shared" ca="1" si="69"/>
        <v>89</v>
      </c>
      <c r="AC123" s="32">
        <f t="shared" ca="1" si="70"/>
        <v>132</v>
      </c>
      <c r="AD123" s="32">
        <f t="shared" ca="1" si="71"/>
        <v>81</v>
      </c>
      <c r="AE123" s="32">
        <f t="shared" ca="1" si="72"/>
        <v>117</v>
      </c>
      <c r="AF123" s="32">
        <f t="shared" ca="1" si="73"/>
        <v>33</v>
      </c>
      <c r="AG123" s="32">
        <f t="shared" ca="1" si="74"/>
        <v>79</v>
      </c>
      <c r="AH123" s="32">
        <f t="shared" ca="1" si="75"/>
        <v>130</v>
      </c>
      <c r="AI123" s="9" t="str">
        <f t="shared" si="76"/>
        <v>Europe</v>
      </c>
      <c r="AJ123" s="32">
        <f t="shared" ca="1" si="77"/>
        <v>87.5</v>
      </c>
      <c r="AK123" t="str">
        <f t="shared" si="78"/>
        <v>Bulgaria</v>
      </c>
    </row>
    <row r="124" spans="3:37">
      <c r="C124" t="str">
        <f>VLOOKUP(D124,Countries!$D$5:$E$254,2,FALSE)</f>
        <v>Europe</v>
      </c>
      <c r="D124" t="str">
        <f>Infections!$A151</f>
        <v>Serbia</v>
      </c>
      <c r="E124" s="7">
        <f t="shared" ca="1" si="81"/>
        <v>11965</v>
      </c>
      <c r="F124" s="7">
        <f t="shared" ca="1" si="81"/>
        <v>12031</v>
      </c>
      <c r="G124" s="7">
        <f t="shared" ca="1" si="81"/>
        <v>12102</v>
      </c>
      <c r="H124" s="7">
        <f t="shared" ca="1" si="81"/>
        <v>12175</v>
      </c>
      <c r="I124" s="7">
        <f t="shared" ca="1" si="81"/>
        <v>12251</v>
      </c>
      <c r="J124" s="7">
        <f t="shared" ca="1" si="81"/>
        <v>12310</v>
      </c>
      <c r="K124" s="7">
        <f t="shared" ca="1" si="81"/>
        <v>12367</v>
      </c>
      <c r="L124" s="7">
        <f t="shared" ca="1" si="81"/>
        <v>12426</v>
      </c>
      <c r="M124" s="7">
        <f t="shared" ca="1" si="81"/>
        <v>12522</v>
      </c>
      <c r="N124" s="7">
        <f t="shared" ca="1" si="81"/>
        <v>12616</v>
      </c>
      <c r="O124" s="7">
        <f t="shared" ca="1" si="81"/>
        <v>12709</v>
      </c>
      <c r="P124" s="7">
        <f t="shared" ca="1" si="81"/>
        <v>12803</v>
      </c>
      <c r="Q124" s="7">
        <f t="shared" ca="1" si="81"/>
        <v>12894</v>
      </c>
      <c r="R124" s="7">
        <f t="shared" ca="1" si="81"/>
        <v>12990</v>
      </c>
      <c r="S124" s="7">
        <f t="shared" ca="1" si="81"/>
        <v>13092</v>
      </c>
      <c r="T124" s="107" t="str">
        <f t="shared" si="61"/>
        <v>Serbia</v>
      </c>
      <c r="U124" s="32">
        <f t="shared" ca="1" si="62"/>
        <v>66</v>
      </c>
      <c r="V124" s="32">
        <f t="shared" ca="1" si="63"/>
        <v>71</v>
      </c>
      <c r="W124" s="32">
        <f t="shared" ca="1" si="64"/>
        <v>73</v>
      </c>
      <c r="X124" s="32">
        <f t="shared" ca="1" si="65"/>
        <v>76</v>
      </c>
      <c r="Y124" s="32">
        <f t="shared" ca="1" si="66"/>
        <v>59</v>
      </c>
      <c r="Z124" s="32">
        <f t="shared" ca="1" si="67"/>
        <v>57</v>
      </c>
      <c r="AA124" s="32">
        <f t="shared" ca="1" si="68"/>
        <v>59</v>
      </c>
      <c r="AB124" s="32">
        <f t="shared" ca="1" si="69"/>
        <v>96</v>
      </c>
      <c r="AC124" s="32">
        <f t="shared" ca="1" si="70"/>
        <v>94</v>
      </c>
      <c r="AD124" s="32">
        <f t="shared" ca="1" si="71"/>
        <v>93</v>
      </c>
      <c r="AE124" s="32">
        <f t="shared" ca="1" si="72"/>
        <v>94</v>
      </c>
      <c r="AF124" s="32">
        <f t="shared" ca="1" si="73"/>
        <v>91</v>
      </c>
      <c r="AG124" s="32">
        <f t="shared" ca="1" si="74"/>
        <v>96</v>
      </c>
      <c r="AH124" s="32">
        <f t="shared" ca="1" si="75"/>
        <v>102</v>
      </c>
      <c r="AI124" s="9" t="str">
        <f t="shared" si="76"/>
        <v>Europe</v>
      </c>
      <c r="AJ124" s="32">
        <f t="shared" ca="1" si="77"/>
        <v>80.5</v>
      </c>
      <c r="AK124" t="str">
        <f t="shared" si="78"/>
        <v>Serbia</v>
      </c>
    </row>
    <row r="125" spans="3:37" hidden="1">
      <c r="C125" t="str">
        <f>VLOOKUP(D125,Countries!$D$5:$E$254,2,FALSE)</f>
        <v>USA</v>
      </c>
      <c r="D125" t="str">
        <f>Infections!$A235</f>
        <v>South Dakota</v>
      </c>
      <c r="E125" s="7">
        <f t="shared" ca="1" si="81"/>
        <v>5523</v>
      </c>
      <c r="F125" s="7">
        <f t="shared" ca="1" si="81"/>
        <v>5604</v>
      </c>
      <c r="G125" s="7">
        <f t="shared" ca="1" si="81"/>
        <v>5665</v>
      </c>
      <c r="H125" s="7">
        <f t="shared" ca="1" si="81"/>
        <v>5742</v>
      </c>
      <c r="I125" s="7">
        <f t="shared" ca="1" si="81"/>
        <v>5833</v>
      </c>
      <c r="J125" s="7">
        <f t="shared" ca="1" si="81"/>
        <v>5898</v>
      </c>
      <c r="K125" s="7">
        <f t="shared" ca="1" si="81"/>
        <v>5928</v>
      </c>
      <c r="L125" s="7">
        <f t="shared" ca="1" si="81"/>
        <v>5966</v>
      </c>
      <c r="M125" s="7">
        <f t="shared" ca="1" si="81"/>
        <v>6050</v>
      </c>
      <c r="N125" s="7">
        <f t="shared" ca="1" si="81"/>
        <v>6109</v>
      </c>
      <c r="O125" s="7">
        <f t="shared" ca="1" si="81"/>
        <v>6158</v>
      </c>
      <c r="P125" s="7">
        <f t="shared" ca="1" si="81"/>
        <v>6225</v>
      </c>
      <c r="Q125" s="7">
        <f t="shared" ca="1" si="81"/>
        <v>6297</v>
      </c>
      <c r="R125" s="7">
        <f t="shared" ca="1" si="81"/>
        <v>6326</v>
      </c>
      <c r="S125" s="7">
        <f t="shared" ca="1" si="81"/>
        <v>6353</v>
      </c>
      <c r="T125" s="107" t="str">
        <f t="shared" si="61"/>
        <v>South Dakota</v>
      </c>
      <c r="U125" s="32">
        <f t="shared" ca="1" si="62"/>
        <v>81</v>
      </c>
      <c r="V125" s="32">
        <f t="shared" ca="1" si="63"/>
        <v>61</v>
      </c>
      <c r="W125" s="32">
        <f t="shared" ca="1" si="64"/>
        <v>77</v>
      </c>
      <c r="X125" s="32">
        <f t="shared" ca="1" si="65"/>
        <v>91</v>
      </c>
      <c r="Y125" s="32">
        <f t="shared" ca="1" si="66"/>
        <v>65</v>
      </c>
      <c r="Z125" s="32">
        <f t="shared" ca="1" si="67"/>
        <v>30</v>
      </c>
      <c r="AA125" s="32">
        <f t="shared" ca="1" si="68"/>
        <v>38</v>
      </c>
      <c r="AB125" s="32">
        <f t="shared" ca="1" si="69"/>
        <v>84</v>
      </c>
      <c r="AC125" s="32">
        <f t="shared" ca="1" si="70"/>
        <v>59</v>
      </c>
      <c r="AD125" s="32">
        <f t="shared" ca="1" si="71"/>
        <v>49</v>
      </c>
      <c r="AE125" s="32">
        <f t="shared" ca="1" si="72"/>
        <v>67</v>
      </c>
      <c r="AF125" s="32">
        <f t="shared" ca="1" si="73"/>
        <v>72</v>
      </c>
      <c r="AG125" s="32">
        <f t="shared" ca="1" si="74"/>
        <v>29</v>
      </c>
      <c r="AH125" s="32">
        <f t="shared" ca="1" si="75"/>
        <v>27</v>
      </c>
      <c r="AI125" s="9" t="str">
        <f t="shared" si="76"/>
        <v>USA</v>
      </c>
      <c r="AJ125" s="32">
        <f t="shared" ca="1" si="77"/>
        <v>59.285714285714285</v>
      </c>
      <c r="AK125" t="str">
        <f t="shared" si="78"/>
        <v>South Dakota</v>
      </c>
    </row>
    <row r="126" spans="3:37" hidden="1">
      <c r="C126" t="str">
        <f>VLOOKUP(D126,Countries!$D$5:$E$254,2,FALSE)</f>
        <v>USA</v>
      </c>
      <c r="D126" t="str">
        <f>Infections!$A206</f>
        <v>Idaho</v>
      </c>
      <c r="E126" s="7">
        <f t="shared" ca="1" si="81"/>
        <v>3221</v>
      </c>
      <c r="F126" s="7">
        <f t="shared" ca="1" si="81"/>
        <v>3260</v>
      </c>
      <c r="G126" s="7">
        <f t="shared" ca="1" si="81"/>
        <v>3260</v>
      </c>
      <c r="H126" s="7">
        <f t="shared" ca="1" si="81"/>
        <v>3353</v>
      </c>
      <c r="I126" s="7">
        <f t="shared" ca="1" si="81"/>
        <v>3353</v>
      </c>
      <c r="J126" s="7">
        <f t="shared" ca="1" si="81"/>
        <v>3399</v>
      </c>
      <c r="K126" s="7">
        <f t="shared" ca="1" si="81"/>
        <v>3399</v>
      </c>
      <c r="L126" s="7">
        <f t="shared" ca="1" si="81"/>
        <v>3462</v>
      </c>
      <c r="M126" s="7">
        <f t="shared" ca="1" si="81"/>
        <v>3632</v>
      </c>
      <c r="N126" s="7">
        <f t="shared" ca="1" si="81"/>
        <v>3743</v>
      </c>
      <c r="O126" s="7">
        <f t="shared" ca="1" si="81"/>
        <v>3871</v>
      </c>
      <c r="P126" s="7">
        <f t="shared" ca="1" si="81"/>
        <v>4004</v>
      </c>
      <c r="Q126" s="7">
        <f t="shared" ca="1" si="81"/>
        <v>4006</v>
      </c>
      <c r="R126" s="7">
        <f t="shared" ca="1" si="81"/>
        <v>4256</v>
      </c>
      <c r="S126" s="7">
        <f t="shared" ca="1" si="81"/>
        <v>4254</v>
      </c>
      <c r="T126" s="107" t="str">
        <f t="shared" si="61"/>
        <v>Idaho</v>
      </c>
      <c r="U126" s="32">
        <f t="shared" ca="1" si="62"/>
        <v>39</v>
      </c>
      <c r="V126" s="32">
        <f t="shared" ca="1" si="63"/>
        <v>0</v>
      </c>
      <c r="W126" s="32">
        <f t="shared" ca="1" si="64"/>
        <v>93</v>
      </c>
      <c r="X126" s="32">
        <f t="shared" ca="1" si="65"/>
        <v>0</v>
      </c>
      <c r="Y126" s="32">
        <f t="shared" ca="1" si="66"/>
        <v>46</v>
      </c>
      <c r="Z126" s="32">
        <f t="shared" ca="1" si="67"/>
        <v>0</v>
      </c>
      <c r="AA126" s="32">
        <f t="shared" ca="1" si="68"/>
        <v>63</v>
      </c>
      <c r="AB126" s="32">
        <f t="shared" ca="1" si="69"/>
        <v>170</v>
      </c>
      <c r="AC126" s="32">
        <f t="shared" ca="1" si="70"/>
        <v>111</v>
      </c>
      <c r="AD126" s="32">
        <f t="shared" ca="1" si="71"/>
        <v>128</v>
      </c>
      <c r="AE126" s="32">
        <f t="shared" ca="1" si="72"/>
        <v>133</v>
      </c>
      <c r="AF126" s="32">
        <f t="shared" ca="1" si="73"/>
        <v>2</v>
      </c>
      <c r="AG126" s="32">
        <f t="shared" ca="1" si="74"/>
        <v>250</v>
      </c>
      <c r="AH126" s="32">
        <f t="shared" ca="1" si="75"/>
        <v>-2</v>
      </c>
      <c r="AI126" s="9" t="str">
        <f t="shared" si="76"/>
        <v>USA</v>
      </c>
      <c r="AJ126" s="32">
        <f t="shared" ca="1" si="77"/>
        <v>73.785714285714292</v>
      </c>
      <c r="AK126" t="str">
        <f t="shared" si="78"/>
        <v>Idaho</v>
      </c>
    </row>
    <row r="127" spans="3:37" hidden="1">
      <c r="C127" t="str">
        <f>VLOOKUP(D127,Countries!$D$5:$E$254,2,FALSE)</f>
        <v>NorthAmerica</v>
      </c>
      <c r="D127" t="str">
        <f>Infections!$A126</f>
        <v>Nicaragua</v>
      </c>
      <c r="E127" s="7">
        <f t="shared" ca="1" si="81"/>
        <v>1464</v>
      </c>
      <c r="F127" s="7">
        <f t="shared" ca="1" si="81"/>
        <v>1464</v>
      </c>
      <c r="G127" s="7">
        <f t="shared" ca="1" si="81"/>
        <v>1464</v>
      </c>
      <c r="H127" s="7">
        <f t="shared" ca="1" si="81"/>
        <v>1464</v>
      </c>
      <c r="I127" s="7">
        <f t="shared" ca="1" si="81"/>
        <v>1464</v>
      </c>
      <c r="J127" s="7">
        <f t="shared" ca="1" si="81"/>
        <v>1464</v>
      </c>
      <c r="K127" s="7">
        <f t="shared" ca="1" si="81"/>
        <v>1464</v>
      </c>
      <c r="L127" s="7">
        <f t="shared" ca="1" si="81"/>
        <v>1823</v>
      </c>
      <c r="M127" s="7">
        <f t="shared" ca="1" si="81"/>
        <v>1823</v>
      </c>
      <c r="N127" s="7">
        <f t="shared" ca="1" si="81"/>
        <v>1823</v>
      </c>
      <c r="O127" s="7">
        <f t="shared" ca="1" si="81"/>
        <v>1823</v>
      </c>
      <c r="P127" s="7">
        <f t="shared" ca="1" si="81"/>
        <v>1823</v>
      </c>
      <c r="Q127" s="7">
        <f t="shared" ca="1" si="81"/>
        <v>1823</v>
      </c>
      <c r="R127" s="7">
        <f t="shared" ca="1" si="81"/>
        <v>1823</v>
      </c>
      <c r="S127" s="7">
        <f t="shared" ca="1" si="81"/>
        <v>2170</v>
      </c>
      <c r="T127" s="107" t="str">
        <f t="shared" si="61"/>
        <v>Nicaragua</v>
      </c>
      <c r="U127" s="32">
        <f t="shared" ca="1" si="62"/>
        <v>0</v>
      </c>
      <c r="V127" s="32">
        <f t="shared" ca="1" si="63"/>
        <v>0</v>
      </c>
      <c r="W127" s="32">
        <f t="shared" ca="1" si="64"/>
        <v>0</v>
      </c>
      <c r="X127" s="32">
        <f t="shared" ca="1" si="65"/>
        <v>0</v>
      </c>
      <c r="Y127" s="32">
        <f t="shared" ca="1" si="66"/>
        <v>0</v>
      </c>
      <c r="Z127" s="32">
        <f t="shared" ca="1" si="67"/>
        <v>0</v>
      </c>
      <c r="AA127" s="32">
        <f t="shared" ca="1" si="68"/>
        <v>359</v>
      </c>
      <c r="AB127" s="32">
        <f t="shared" ca="1" si="69"/>
        <v>0</v>
      </c>
      <c r="AC127" s="32">
        <f t="shared" ca="1" si="70"/>
        <v>0</v>
      </c>
      <c r="AD127" s="32">
        <f t="shared" ca="1" si="71"/>
        <v>0</v>
      </c>
      <c r="AE127" s="32">
        <f t="shared" ca="1" si="72"/>
        <v>0</v>
      </c>
      <c r="AF127" s="32">
        <f t="shared" ca="1" si="73"/>
        <v>0</v>
      </c>
      <c r="AG127" s="32">
        <f t="shared" ca="1" si="74"/>
        <v>0</v>
      </c>
      <c r="AH127" s="32">
        <f t="shared" ca="1" si="75"/>
        <v>347</v>
      </c>
      <c r="AI127" s="9" t="str">
        <f t="shared" si="76"/>
        <v>NorthAmerica</v>
      </c>
      <c r="AJ127" s="32">
        <f t="shared" ca="1" si="77"/>
        <v>50.428571428571431</v>
      </c>
      <c r="AK127" t="str">
        <f t="shared" si="78"/>
        <v>Nicaragua</v>
      </c>
    </row>
    <row r="128" spans="3:37" hidden="1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81"/>
        <v>1306</v>
      </c>
      <c r="F128" s="7">
        <f t="shared" ca="1" si="81"/>
        <v>1306</v>
      </c>
      <c r="G128" s="7">
        <f t="shared" ca="1" si="81"/>
        <v>1306</v>
      </c>
      <c r="H128" s="7">
        <f t="shared" ca="1" si="81"/>
        <v>1306</v>
      </c>
      <c r="I128" s="7">
        <f t="shared" ca="1" si="81"/>
        <v>1306</v>
      </c>
      <c r="J128" s="7">
        <f t="shared" ca="1" si="81"/>
        <v>1306</v>
      </c>
      <c r="K128" s="7">
        <f t="shared" ca="1" si="81"/>
        <v>1306</v>
      </c>
      <c r="L128" s="7">
        <f t="shared" ca="1" si="81"/>
        <v>1664</v>
      </c>
      <c r="M128" s="7">
        <f t="shared" ca="1" si="81"/>
        <v>1664</v>
      </c>
      <c r="N128" s="7">
        <f t="shared" ca="1" si="81"/>
        <v>1664</v>
      </c>
      <c r="O128" s="7">
        <f t="shared" ca="1" si="81"/>
        <v>1664</v>
      </c>
      <c r="P128" s="7">
        <f t="shared" ca="1" si="81"/>
        <v>1664</v>
      </c>
      <c r="Q128" s="7">
        <f t="shared" ca="1" si="81"/>
        <v>1664</v>
      </c>
      <c r="R128" s="7">
        <f t="shared" ca="1" si="81"/>
        <v>1664</v>
      </c>
      <c r="S128" s="7">
        <f t="shared" ca="1" si="81"/>
        <v>1664</v>
      </c>
      <c r="T128" s="107" t="str">
        <f t="shared" si="61"/>
        <v>Equatorial Guinea</v>
      </c>
      <c r="U128" s="32">
        <f t="shared" ca="1" si="62"/>
        <v>0</v>
      </c>
      <c r="V128" s="32">
        <f t="shared" ca="1" si="63"/>
        <v>0</v>
      </c>
      <c r="W128" s="32">
        <f t="shared" ca="1" si="64"/>
        <v>0</v>
      </c>
      <c r="X128" s="32">
        <f t="shared" ca="1" si="65"/>
        <v>0</v>
      </c>
      <c r="Y128" s="32">
        <f t="shared" ca="1" si="66"/>
        <v>0</v>
      </c>
      <c r="Z128" s="32">
        <f t="shared" ca="1" si="67"/>
        <v>0</v>
      </c>
      <c r="AA128" s="32">
        <f t="shared" ca="1" si="68"/>
        <v>358</v>
      </c>
      <c r="AB128" s="32">
        <f t="shared" ca="1" si="69"/>
        <v>0</v>
      </c>
      <c r="AC128" s="32">
        <f t="shared" ca="1" si="70"/>
        <v>0</v>
      </c>
      <c r="AD128" s="32">
        <f t="shared" ca="1" si="71"/>
        <v>0</v>
      </c>
      <c r="AE128" s="32">
        <f t="shared" ca="1" si="72"/>
        <v>0</v>
      </c>
      <c r="AF128" s="32">
        <f t="shared" ca="1" si="73"/>
        <v>0</v>
      </c>
      <c r="AG128" s="32">
        <f t="shared" ca="1" si="74"/>
        <v>0</v>
      </c>
      <c r="AH128" s="32">
        <f t="shared" ca="1" si="75"/>
        <v>0</v>
      </c>
      <c r="AI128" s="9" t="str">
        <f t="shared" si="76"/>
        <v>Africa</v>
      </c>
      <c r="AJ128" s="32">
        <f t="shared" ca="1" si="77"/>
        <v>25.571428571428573</v>
      </c>
      <c r="AK128" t="str">
        <f t="shared" si="78"/>
        <v>Equatorial Guinea</v>
      </c>
    </row>
    <row r="129" spans="3:37" hidden="1">
      <c r="C129" t="str">
        <f>VLOOKUP(D129,Countries!$D$5:$E$254,2,FALSE)</f>
        <v>USA</v>
      </c>
      <c r="D129" t="str">
        <f>Infections!$A233</f>
        <v>Rhode Island</v>
      </c>
      <c r="E129" s="7">
        <f t="shared" ca="1" si="81"/>
        <v>15691</v>
      </c>
      <c r="F129" s="7">
        <f t="shared" ca="1" si="81"/>
        <v>15756</v>
      </c>
      <c r="G129" s="7">
        <f t="shared" ca="1" si="81"/>
        <v>15862</v>
      </c>
      <c r="H129" s="7">
        <f t="shared" ca="1" si="81"/>
        <v>15947</v>
      </c>
      <c r="I129" s="7">
        <f t="shared" ca="1" si="81"/>
        <v>15947</v>
      </c>
      <c r="J129" s="7">
        <f t="shared" ca="1" si="81"/>
        <v>15947</v>
      </c>
      <c r="K129" s="7">
        <f t="shared" ca="1" si="81"/>
        <v>16093</v>
      </c>
      <c r="L129" s="7">
        <f t="shared" ca="1" si="81"/>
        <v>16164</v>
      </c>
      <c r="M129" s="7">
        <f t="shared" ca="1" si="81"/>
        <v>16213</v>
      </c>
      <c r="N129" s="7">
        <f t="shared" ca="1" si="81"/>
        <v>16269</v>
      </c>
      <c r="O129" s="7">
        <f t="shared" ca="1" si="81"/>
        <v>16337</v>
      </c>
      <c r="P129" s="7">
        <f t="shared" ca="1" si="81"/>
        <v>16337</v>
      </c>
      <c r="Q129" s="7">
        <f t="shared" ca="1" si="81"/>
        <v>16337</v>
      </c>
      <c r="R129" s="7">
        <f t="shared" ca="1" si="81"/>
        <v>16459</v>
      </c>
      <c r="S129" s="7">
        <f t="shared" ca="1" si="81"/>
        <v>16533</v>
      </c>
      <c r="T129" s="107" t="str">
        <f t="shared" si="61"/>
        <v>Rhode Island</v>
      </c>
      <c r="U129" s="32">
        <f t="shared" ca="1" si="62"/>
        <v>65</v>
      </c>
      <c r="V129" s="32">
        <f t="shared" ca="1" si="63"/>
        <v>106</v>
      </c>
      <c r="W129" s="32">
        <f t="shared" ca="1" si="64"/>
        <v>85</v>
      </c>
      <c r="X129" s="32">
        <f t="shared" ca="1" si="65"/>
        <v>0</v>
      </c>
      <c r="Y129" s="32">
        <f t="shared" ca="1" si="66"/>
        <v>0</v>
      </c>
      <c r="Z129" s="32">
        <f t="shared" ca="1" si="67"/>
        <v>146</v>
      </c>
      <c r="AA129" s="32">
        <f t="shared" ca="1" si="68"/>
        <v>71</v>
      </c>
      <c r="AB129" s="32">
        <f t="shared" ca="1" si="69"/>
        <v>49</v>
      </c>
      <c r="AC129" s="32">
        <f t="shared" ca="1" si="70"/>
        <v>56</v>
      </c>
      <c r="AD129" s="32">
        <f t="shared" ca="1" si="71"/>
        <v>68</v>
      </c>
      <c r="AE129" s="32">
        <f t="shared" ca="1" si="72"/>
        <v>0</v>
      </c>
      <c r="AF129" s="32">
        <f t="shared" ca="1" si="73"/>
        <v>0</v>
      </c>
      <c r="AG129" s="32">
        <f t="shared" ca="1" si="74"/>
        <v>122</v>
      </c>
      <c r="AH129" s="32">
        <f t="shared" ca="1" si="75"/>
        <v>74</v>
      </c>
      <c r="AI129" s="9" t="str">
        <f t="shared" si="76"/>
        <v>USA</v>
      </c>
      <c r="AJ129" s="32">
        <f t="shared" ca="1" si="77"/>
        <v>60.142857142857146</v>
      </c>
      <c r="AK129" t="str">
        <f t="shared" si="78"/>
        <v>Rhode Island</v>
      </c>
    </row>
    <row r="130" spans="3:37" hidden="1">
      <c r="C130" t="str">
        <f>VLOOKUP(D130,Countries!$D$5:$E$254,2,FALSE)</f>
        <v>Asia</v>
      </c>
      <c r="D130" t="str">
        <f>Infections!$A90</f>
        <v>Japan</v>
      </c>
      <c r="E130" s="7">
        <f t="shared" ca="1" si="81"/>
        <v>17111</v>
      </c>
      <c r="F130" s="7">
        <f t="shared" ca="1" si="81"/>
        <v>17146</v>
      </c>
      <c r="G130" s="7">
        <f t="shared" ca="1" si="81"/>
        <v>17187</v>
      </c>
      <c r="H130" s="7">
        <f t="shared" ca="1" si="81"/>
        <v>17250</v>
      </c>
      <c r="I130" s="7">
        <f t="shared" ca="1" si="81"/>
        <v>17293</v>
      </c>
      <c r="J130" s="7">
        <f t="shared" ca="1" si="81"/>
        <v>17369</v>
      </c>
      <c r="K130" s="7">
        <f t="shared" ca="1" si="81"/>
        <v>17439</v>
      </c>
      <c r="L130" s="7">
        <f t="shared" ca="1" si="81"/>
        <v>17484</v>
      </c>
      <c r="M130" s="7">
        <f t="shared" ca="1" si="81"/>
        <v>17530</v>
      </c>
      <c r="N130" s="7">
        <f t="shared" ca="1" si="81"/>
        <v>17588</v>
      </c>
      <c r="O130" s="7">
        <f t="shared" ca="1" si="81"/>
        <v>17658</v>
      </c>
      <c r="P130" s="7">
        <f t="shared" ca="1" si="81"/>
        <v>17725</v>
      </c>
      <c r="Q130" s="7">
        <f t="shared" ca="1" si="81"/>
        <v>17780</v>
      </c>
      <c r="R130" s="7">
        <f t="shared" ca="1" si="81"/>
        <v>17820</v>
      </c>
      <c r="S130" s="7">
        <f t="shared" ca="1" si="81"/>
        <v>17879</v>
      </c>
      <c r="T130" s="107" t="str">
        <f t="shared" si="61"/>
        <v>Japan</v>
      </c>
      <c r="U130" s="32">
        <f t="shared" ca="1" si="62"/>
        <v>35</v>
      </c>
      <c r="V130" s="32">
        <f t="shared" ca="1" si="63"/>
        <v>41</v>
      </c>
      <c r="W130" s="32">
        <f t="shared" ca="1" si="64"/>
        <v>63</v>
      </c>
      <c r="X130" s="32">
        <f t="shared" ca="1" si="65"/>
        <v>43</v>
      </c>
      <c r="Y130" s="32">
        <f t="shared" ca="1" si="66"/>
        <v>76</v>
      </c>
      <c r="Z130" s="32">
        <f t="shared" ca="1" si="67"/>
        <v>70</v>
      </c>
      <c r="AA130" s="32">
        <f t="shared" ca="1" si="68"/>
        <v>45</v>
      </c>
      <c r="AB130" s="32">
        <f t="shared" ca="1" si="69"/>
        <v>46</v>
      </c>
      <c r="AC130" s="32">
        <f t="shared" ca="1" si="70"/>
        <v>58</v>
      </c>
      <c r="AD130" s="32">
        <f t="shared" ca="1" si="71"/>
        <v>70</v>
      </c>
      <c r="AE130" s="32">
        <f t="shared" ca="1" si="72"/>
        <v>67</v>
      </c>
      <c r="AF130" s="32">
        <f t="shared" ca="1" si="73"/>
        <v>55</v>
      </c>
      <c r="AG130" s="32">
        <f t="shared" ca="1" si="74"/>
        <v>40</v>
      </c>
      <c r="AH130" s="32">
        <f t="shared" ca="1" si="75"/>
        <v>59</v>
      </c>
      <c r="AI130" s="9" t="str">
        <f t="shared" si="76"/>
        <v>Asia</v>
      </c>
      <c r="AJ130" s="32">
        <f t="shared" ca="1" si="77"/>
        <v>54.857142857142854</v>
      </c>
      <c r="AK130" t="str">
        <f t="shared" si="78"/>
        <v>Japan</v>
      </c>
    </row>
    <row r="131" spans="3:37" hidden="1">
      <c r="C131" t="str">
        <f>VLOOKUP(D131,Countries!$D$5:$E$254,2,FALSE)</f>
        <v>USA</v>
      </c>
      <c r="D131" t="str">
        <f>Infections!$A202</f>
        <v>Delaware</v>
      </c>
      <c r="E131" s="7">
        <f t="shared" ref="E131:S140" ca="1" si="82">INDEX(_Inf_Data,MATCH($D131,_Inf_Country,0),MATCH(E$6,_Inf_Day,0))</f>
        <v>10020</v>
      </c>
      <c r="F131" s="7">
        <f t="shared" ca="1" si="82"/>
        <v>10056</v>
      </c>
      <c r="G131" s="7">
        <f t="shared" ca="1" si="82"/>
        <v>10106</v>
      </c>
      <c r="H131" s="7">
        <f t="shared" ca="1" si="82"/>
        <v>10173</v>
      </c>
      <c r="I131" s="7">
        <f t="shared" ca="1" si="82"/>
        <v>10229</v>
      </c>
      <c r="J131" s="7">
        <f t="shared" ca="1" si="82"/>
        <v>10264</v>
      </c>
      <c r="K131" s="7">
        <f t="shared" ca="1" si="82"/>
        <v>10340</v>
      </c>
      <c r="L131" s="7">
        <f t="shared" ca="1" si="82"/>
        <v>10403</v>
      </c>
      <c r="M131" s="7">
        <f t="shared" ca="1" si="82"/>
        <v>10444</v>
      </c>
      <c r="N131" s="7">
        <f t="shared" ca="1" si="82"/>
        <v>10499</v>
      </c>
      <c r="O131" s="7">
        <f t="shared" ca="1" si="82"/>
        <v>10611</v>
      </c>
      <c r="P131" s="7">
        <f t="shared" ca="1" si="82"/>
        <v>10681</v>
      </c>
      <c r="Q131" s="7">
        <f t="shared" ca="1" si="82"/>
        <v>10775</v>
      </c>
      <c r="R131" s="7">
        <f t="shared" ca="1" si="82"/>
        <v>10820</v>
      </c>
      <c r="S131" s="7">
        <f t="shared" ca="1" si="82"/>
        <v>10847</v>
      </c>
      <c r="T131" s="107" t="str">
        <f t="shared" si="61"/>
        <v>Delaware</v>
      </c>
      <c r="U131" s="32">
        <f t="shared" ca="1" si="62"/>
        <v>36</v>
      </c>
      <c r="V131" s="32">
        <f t="shared" ca="1" si="63"/>
        <v>50</v>
      </c>
      <c r="W131" s="32">
        <f t="shared" ca="1" si="64"/>
        <v>67</v>
      </c>
      <c r="X131" s="32">
        <f t="shared" ca="1" si="65"/>
        <v>56</v>
      </c>
      <c r="Y131" s="32">
        <f t="shared" ca="1" si="66"/>
        <v>35</v>
      </c>
      <c r="Z131" s="32">
        <f t="shared" ca="1" si="67"/>
        <v>76</v>
      </c>
      <c r="AA131" s="32">
        <f t="shared" ca="1" si="68"/>
        <v>63</v>
      </c>
      <c r="AB131" s="32">
        <f t="shared" ca="1" si="69"/>
        <v>41</v>
      </c>
      <c r="AC131" s="32">
        <f t="shared" ca="1" si="70"/>
        <v>55</v>
      </c>
      <c r="AD131" s="32">
        <f t="shared" ca="1" si="71"/>
        <v>112</v>
      </c>
      <c r="AE131" s="32">
        <f t="shared" ca="1" si="72"/>
        <v>70</v>
      </c>
      <c r="AF131" s="32">
        <f t="shared" ca="1" si="73"/>
        <v>94</v>
      </c>
      <c r="AG131" s="32">
        <f t="shared" ca="1" si="74"/>
        <v>45</v>
      </c>
      <c r="AH131" s="32">
        <f t="shared" ca="1" si="75"/>
        <v>27</v>
      </c>
      <c r="AI131" s="9" t="str">
        <f t="shared" si="76"/>
        <v>USA</v>
      </c>
      <c r="AJ131" s="32">
        <f t="shared" ca="1" si="77"/>
        <v>59.071428571428569</v>
      </c>
      <c r="AK131" t="str">
        <f t="shared" si="78"/>
        <v>Delaware</v>
      </c>
    </row>
    <row r="132" spans="3:37">
      <c r="C132" t="str">
        <f>VLOOKUP(D132,Countries!$D$5:$E$254,2,FALSE)</f>
        <v>Europe</v>
      </c>
      <c r="D132" t="str">
        <f>Infections!$A95</f>
        <v>Kosovo</v>
      </c>
      <c r="E132" s="7">
        <f t="shared" ca="1" si="82"/>
        <v>1263</v>
      </c>
      <c r="F132" s="7">
        <f t="shared" ca="1" si="82"/>
        <v>1298</v>
      </c>
      <c r="G132" s="7">
        <f t="shared" ca="1" si="82"/>
        <v>1326</v>
      </c>
      <c r="H132" s="7">
        <f t="shared" ca="1" si="82"/>
        <v>1326</v>
      </c>
      <c r="I132" s="7">
        <f t="shared" ca="1" si="82"/>
        <v>1437</v>
      </c>
      <c r="J132" s="7">
        <f t="shared" ca="1" si="82"/>
        <v>1437</v>
      </c>
      <c r="K132" s="7">
        <f t="shared" ca="1" si="82"/>
        <v>1486</v>
      </c>
      <c r="L132" s="7">
        <f t="shared" ca="1" si="82"/>
        <v>1486</v>
      </c>
      <c r="M132" s="7">
        <f t="shared" ca="1" si="82"/>
        <v>1486</v>
      </c>
      <c r="N132" s="7">
        <f t="shared" ca="1" si="82"/>
        <v>1486</v>
      </c>
      <c r="O132" s="7">
        <f t="shared" ca="1" si="82"/>
        <v>1486</v>
      </c>
      <c r="P132" s="7">
        <f t="shared" ca="1" si="82"/>
        <v>1486</v>
      </c>
      <c r="Q132" s="7">
        <f t="shared" ca="1" si="82"/>
        <v>1486</v>
      </c>
      <c r="R132" s="7">
        <f t="shared" ca="1" si="82"/>
        <v>2169</v>
      </c>
      <c r="S132" s="7">
        <f t="shared" ca="1" si="82"/>
        <v>2169</v>
      </c>
      <c r="T132" s="107" t="str">
        <f t="shared" si="61"/>
        <v>Kosovo</v>
      </c>
      <c r="U132" s="32">
        <f t="shared" ca="1" si="62"/>
        <v>35</v>
      </c>
      <c r="V132" s="32">
        <f t="shared" ca="1" si="63"/>
        <v>28</v>
      </c>
      <c r="W132" s="32">
        <f t="shared" ca="1" si="64"/>
        <v>0</v>
      </c>
      <c r="X132" s="32">
        <f t="shared" ca="1" si="65"/>
        <v>111</v>
      </c>
      <c r="Y132" s="32">
        <f t="shared" ca="1" si="66"/>
        <v>0</v>
      </c>
      <c r="Z132" s="32">
        <f t="shared" ca="1" si="67"/>
        <v>49</v>
      </c>
      <c r="AA132" s="32">
        <f t="shared" ca="1" si="68"/>
        <v>0</v>
      </c>
      <c r="AB132" s="32">
        <f t="shared" ca="1" si="69"/>
        <v>0</v>
      </c>
      <c r="AC132" s="32">
        <f t="shared" ca="1" si="70"/>
        <v>0</v>
      </c>
      <c r="AD132" s="32">
        <f t="shared" ca="1" si="71"/>
        <v>0</v>
      </c>
      <c r="AE132" s="32">
        <f t="shared" ca="1" si="72"/>
        <v>0</v>
      </c>
      <c r="AF132" s="32">
        <f t="shared" ca="1" si="73"/>
        <v>0</v>
      </c>
      <c r="AG132" s="32">
        <f t="shared" ca="1" si="74"/>
        <v>683</v>
      </c>
      <c r="AH132" s="32">
        <f t="shared" ca="1" si="75"/>
        <v>0</v>
      </c>
      <c r="AI132" s="9" t="str">
        <f t="shared" si="76"/>
        <v>Europe</v>
      </c>
      <c r="AJ132" s="32">
        <f t="shared" ca="1" si="77"/>
        <v>64.714285714285708</v>
      </c>
      <c r="AK132" t="str">
        <f t="shared" si="78"/>
        <v>Kosovo</v>
      </c>
    </row>
    <row r="133" spans="3:37" hidden="1">
      <c r="C133" t="str">
        <f>VLOOKUP(D133,Countries!$D$5:$E$254,2,FALSE)</f>
        <v>NorthAmerica</v>
      </c>
      <c r="D133" t="str">
        <f>Infections!$A44</f>
        <v>Costa Rica</v>
      </c>
      <c r="E133" s="7">
        <f t="shared" ca="1" si="82"/>
        <v>1375</v>
      </c>
      <c r="F133" s="7">
        <f t="shared" ca="1" si="82"/>
        <v>1461</v>
      </c>
      <c r="G133" s="7">
        <f t="shared" ca="1" si="82"/>
        <v>1538</v>
      </c>
      <c r="H133" s="7">
        <f t="shared" ca="1" si="82"/>
        <v>1612</v>
      </c>
      <c r="I133" s="7">
        <f t="shared" ca="1" si="82"/>
        <v>1662</v>
      </c>
      <c r="J133" s="7">
        <f t="shared" ca="1" si="82"/>
        <v>1715</v>
      </c>
      <c r="K133" s="7">
        <f t="shared" ca="1" si="82"/>
        <v>1744</v>
      </c>
      <c r="L133" s="7">
        <f t="shared" ca="1" si="82"/>
        <v>1796</v>
      </c>
      <c r="M133" s="7">
        <f t="shared" ca="1" si="82"/>
        <v>1871</v>
      </c>
      <c r="N133" s="7">
        <f t="shared" ca="1" si="82"/>
        <v>1939</v>
      </c>
      <c r="O133" s="7">
        <f t="shared" ca="1" si="82"/>
        <v>2058</v>
      </c>
      <c r="P133" s="7">
        <f t="shared" ca="1" si="82"/>
        <v>2127</v>
      </c>
      <c r="Q133" s="7">
        <f t="shared" ca="1" si="82"/>
        <v>2213</v>
      </c>
      <c r="R133" s="7">
        <f t="shared" ca="1" si="82"/>
        <v>2277</v>
      </c>
      <c r="S133" s="7">
        <f t="shared" ca="1" si="82"/>
        <v>2368</v>
      </c>
      <c r="T133" s="107" t="str">
        <f t="shared" si="61"/>
        <v>Costa Rica</v>
      </c>
      <c r="U133" s="32">
        <f t="shared" ca="1" si="62"/>
        <v>86</v>
      </c>
      <c r="V133" s="32">
        <f t="shared" ca="1" si="63"/>
        <v>77</v>
      </c>
      <c r="W133" s="32">
        <f t="shared" ca="1" si="64"/>
        <v>74</v>
      </c>
      <c r="X133" s="32">
        <f t="shared" ca="1" si="65"/>
        <v>50</v>
      </c>
      <c r="Y133" s="32">
        <f t="shared" ca="1" si="66"/>
        <v>53</v>
      </c>
      <c r="Z133" s="32">
        <f t="shared" ca="1" si="67"/>
        <v>29</v>
      </c>
      <c r="AA133" s="32">
        <f t="shared" ca="1" si="68"/>
        <v>52</v>
      </c>
      <c r="AB133" s="32">
        <f t="shared" ca="1" si="69"/>
        <v>75</v>
      </c>
      <c r="AC133" s="32">
        <f t="shared" ca="1" si="70"/>
        <v>68</v>
      </c>
      <c r="AD133" s="32">
        <f t="shared" ca="1" si="71"/>
        <v>119</v>
      </c>
      <c r="AE133" s="32">
        <f t="shared" ca="1" si="72"/>
        <v>69</v>
      </c>
      <c r="AF133" s="32">
        <f t="shared" ca="1" si="73"/>
        <v>86</v>
      </c>
      <c r="AG133" s="32">
        <f t="shared" ca="1" si="74"/>
        <v>64</v>
      </c>
      <c r="AH133" s="32">
        <f t="shared" ca="1" si="75"/>
        <v>91</v>
      </c>
      <c r="AI133" s="9" t="str">
        <f t="shared" si="76"/>
        <v>NorthAmerica</v>
      </c>
      <c r="AJ133" s="32">
        <f t="shared" ca="1" si="77"/>
        <v>70.928571428571431</v>
      </c>
      <c r="AK133" t="str">
        <f t="shared" si="78"/>
        <v>Costa Rica</v>
      </c>
    </row>
    <row r="134" spans="3:37" hidden="1">
      <c r="C134" t="str">
        <f>VLOOKUP(D134,Countries!$D$5:$E$254,2,FALSE)</f>
        <v>Asia</v>
      </c>
      <c r="D134" t="str">
        <f>Infections!$A186</f>
        <v>Yemen</v>
      </c>
      <c r="E134" s="7">
        <f t="shared" ca="1" si="82"/>
        <v>524</v>
      </c>
      <c r="F134" s="7">
        <f t="shared" ca="1" si="82"/>
        <v>560</v>
      </c>
      <c r="G134" s="7">
        <f t="shared" ca="1" si="82"/>
        <v>591</v>
      </c>
      <c r="H134" s="7">
        <f t="shared" ca="1" si="82"/>
        <v>632</v>
      </c>
      <c r="I134" s="7">
        <f t="shared" ca="1" si="82"/>
        <v>705</v>
      </c>
      <c r="J134" s="7">
        <f t="shared" ca="1" si="82"/>
        <v>728</v>
      </c>
      <c r="K134" s="7">
        <f t="shared" ca="1" si="82"/>
        <v>844</v>
      </c>
      <c r="L134" s="7">
        <f t="shared" ca="1" si="82"/>
        <v>885</v>
      </c>
      <c r="M134" s="7">
        <f t="shared" ca="1" si="82"/>
        <v>902</v>
      </c>
      <c r="N134" s="7">
        <f t="shared" ca="1" si="82"/>
        <v>909</v>
      </c>
      <c r="O134" s="7">
        <f t="shared" ca="1" si="82"/>
        <v>919</v>
      </c>
      <c r="P134" s="7">
        <f t="shared" ca="1" si="82"/>
        <v>922</v>
      </c>
      <c r="Q134" s="7">
        <f t="shared" ca="1" si="82"/>
        <v>941</v>
      </c>
      <c r="R134" s="7">
        <f t="shared" ca="1" si="82"/>
        <v>967</v>
      </c>
      <c r="S134" s="7">
        <f t="shared" ca="1" si="82"/>
        <v>992</v>
      </c>
      <c r="T134" s="107" t="str">
        <f t="shared" si="61"/>
        <v>Yemen</v>
      </c>
      <c r="U134" s="32">
        <f t="shared" ca="1" si="62"/>
        <v>36</v>
      </c>
      <c r="V134" s="32">
        <f t="shared" ca="1" si="63"/>
        <v>31</v>
      </c>
      <c r="W134" s="32">
        <f t="shared" ca="1" si="64"/>
        <v>41</v>
      </c>
      <c r="X134" s="32">
        <f t="shared" ca="1" si="65"/>
        <v>73</v>
      </c>
      <c r="Y134" s="32">
        <f t="shared" ca="1" si="66"/>
        <v>23</v>
      </c>
      <c r="Z134" s="32">
        <f t="shared" ca="1" si="67"/>
        <v>116</v>
      </c>
      <c r="AA134" s="32">
        <f t="shared" ca="1" si="68"/>
        <v>41</v>
      </c>
      <c r="AB134" s="32">
        <f t="shared" ca="1" si="69"/>
        <v>17</v>
      </c>
      <c r="AC134" s="32">
        <f t="shared" ca="1" si="70"/>
        <v>7</v>
      </c>
      <c r="AD134" s="32">
        <f t="shared" ca="1" si="71"/>
        <v>10</v>
      </c>
      <c r="AE134" s="32">
        <f t="shared" ca="1" si="72"/>
        <v>3</v>
      </c>
      <c r="AF134" s="32">
        <f t="shared" ca="1" si="73"/>
        <v>19</v>
      </c>
      <c r="AG134" s="32">
        <f t="shared" ca="1" si="74"/>
        <v>26</v>
      </c>
      <c r="AH134" s="32">
        <f t="shared" ca="1" si="75"/>
        <v>25</v>
      </c>
      <c r="AI134" s="9" t="str">
        <f t="shared" si="76"/>
        <v>Asia</v>
      </c>
      <c r="AJ134" s="32">
        <f t="shared" ca="1" si="77"/>
        <v>33.428571428571431</v>
      </c>
      <c r="AK134" t="str">
        <f t="shared" si="78"/>
        <v>Yemen</v>
      </c>
    </row>
    <row r="135" spans="3:37">
      <c r="C135" t="str">
        <f>VLOOKUP(D135,Countries!$D$5:$E$254,2,FALSE)</f>
        <v>Europe</v>
      </c>
      <c r="D135" t="str">
        <f>Infections!$A49</f>
        <v>Czechia</v>
      </c>
      <c r="E135" s="7">
        <f t="shared" ca="1" si="82"/>
        <v>9751</v>
      </c>
      <c r="F135" s="7">
        <f t="shared" ca="1" si="82"/>
        <v>9824</v>
      </c>
      <c r="G135" s="7">
        <f t="shared" ca="1" si="82"/>
        <v>9855</v>
      </c>
      <c r="H135" s="7">
        <f t="shared" ca="1" si="82"/>
        <v>9938</v>
      </c>
      <c r="I135" s="7">
        <f t="shared" ca="1" si="82"/>
        <v>9991</v>
      </c>
      <c r="J135" s="7">
        <f t="shared" ca="1" si="82"/>
        <v>10024</v>
      </c>
      <c r="K135" s="7">
        <f t="shared" ca="1" si="82"/>
        <v>10064</v>
      </c>
      <c r="L135" s="7">
        <f t="shared" ca="1" si="82"/>
        <v>10111</v>
      </c>
      <c r="M135" s="7">
        <f t="shared" ca="1" si="82"/>
        <v>10162</v>
      </c>
      <c r="N135" s="7">
        <f t="shared" ca="1" si="82"/>
        <v>10280</v>
      </c>
      <c r="O135" s="7">
        <f t="shared" ca="1" si="82"/>
        <v>10406</v>
      </c>
      <c r="P135" s="7">
        <f t="shared" ca="1" si="82"/>
        <v>10448</v>
      </c>
      <c r="Q135" s="7">
        <f t="shared" ca="1" si="82"/>
        <v>10498</v>
      </c>
      <c r="R135" s="7">
        <f t="shared" ca="1" si="82"/>
        <v>10523</v>
      </c>
      <c r="S135" s="7">
        <f t="shared" ca="1" si="82"/>
        <v>10650</v>
      </c>
      <c r="T135" s="107" t="str">
        <f t="shared" si="61"/>
        <v>Czechia</v>
      </c>
      <c r="U135" s="32">
        <f t="shared" ca="1" si="62"/>
        <v>73</v>
      </c>
      <c r="V135" s="32">
        <f t="shared" ca="1" si="63"/>
        <v>31</v>
      </c>
      <c r="W135" s="32">
        <f t="shared" ca="1" si="64"/>
        <v>83</v>
      </c>
      <c r="X135" s="32">
        <f t="shared" ca="1" si="65"/>
        <v>53</v>
      </c>
      <c r="Y135" s="32">
        <f t="shared" ca="1" si="66"/>
        <v>33</v>
      </c>
      <c r="Z135" s="32">
        <f t="shared" ca="1" si="67"/>
        <v>40</v>
      </c>
      <c r="AA135" s="32">
        <f t="shared" ca="1" si="68"/>
        <v>47</v>
      </c>
      <c r="AB135" s="32">
        <f t="shared" ca="1" si="69"/>
        <v>51</v>
      </c>
      <c r="AC135" s="32">
        <f t="shared" ca="1" si="70"/>
        <v>118</v>
      </c>
      <c r="AD135" s="32">
        <f t="shared" ca="1" si="71"/>
        <v>126</v>
      </c>
      <c r="AE135" s="32">
        <f t="shared" ca="1" si="72"/>
        <v>42</v>
      </c>
      <c r="AF135" s="32">
        <f t="shared" ca="1" si="73"/>
        <v>50</v>
      </c>
      <c r="AG135" s="32">
        <f t="shared" ca="1" si="74"/>
        <v>25</v>
      </c>
      <c r="AH135" s="32">
        <f t="shared" ca="1" si="75"/>
        <v>127</v>
      </c>
      <c r="AI135" s="9" t="str">
        <f t="shared" si="76"/>
        <v>Europe</v>
      </c>
      <c r="AJ135" s="32">
        <f t="shared" ca="1" si="77"/>
        <v>64.214285714285708</v>
      </c>
      <c r="AK135" t="str">
        <f t="shared" si="78"/>
        <v>Czechia</v>
      </c>
    </row>
    <row r="136" spans="3:37">
      <c r="C136" t="str">
        <f>VLOOKUP(D136,Countries!$D$5:$E$254,2,FALSE)</f>
        <v>Europe</v>
      </c>
      <c r="D136" t="str">
        <f>Infections!$A25</f>
        <v>Bosnia and Herzegovina</v>
      </c>
      <c r="E136" s="7">
        <f t="shared" ca="1" si="82"/>
        <v>2728</v>
      </c>
      <c r="F136" s="7">
        <f t="shared" ca="1" si="82"/>
        <v>2775</v>
      </c>
      <c r="G136" s="7">
        <f t="shared" ca="1" si="82"/>
        <v>2832</v>
      </c>
      <c r="H136" s="7">
        <f t="shared" ca="1" si="82"/>
        <v>2893</v>
      </c>
      <c r="I136" s="7">
        <f t="shared" ca="1" si="82"/>
        <v>2893</v>
      </c>
      <c r="J136" s="7">
        <f t="shared" ca="1" si="82"/>
        <v>2893</v>
      </c>
      <c r="K136" s="7">
        <f t="shared" ca="1" si="82"/>
        <v>3040</v>
      </c>
      <c r="L136" s="7">
        <f t="shared" ca="1" si="82"/>
        <v>3085</v>
      </c>
      <c r="M136" s="7">
        <f t="shared" ca="1" si="82"/>
        <v>3141</v>
      </c>
      <c r="N136" s="7">
        <f t="shared" ca="1" si="82"/>
        <v>3174</v>
      </c>
      <c r="O136" s="7">
        <f t="shared" ca="1" si="82"/>
        <v>3273</v>
      </c>
      <c r="P136" s="7">
        <f t="shared" ca="1" si="82"/>
        <v>3273</v>
      </c>
      <c r="Q136" s="7">
        <f t="shared" ca="1" si="82"/>
        <v>3273</v>
      </c>
      <c r="R136" s="7">
        <f t="shared" ca="1" si="82"/>
        <v>3525</v>
      </c>
      <c r="S136" s="7">
        <f t="shared" ca="1" si="82"/>
        <v>3588</v>
      </c>
      <c r="T136" s="107" t="str">
        <f t="shared" si="61"/>
        <v>Bosnia and Herzegovina</v>
      </c>
      <c r="U136" s="32">
        <f t="shared" ca="1" si="62"/>
        <v>47</v>
      </c>
      <c r="V136" s="32">
        <f t="shared" ca="1" si="63"/>
        <v>57</v>
      </c>
      <c r="W136" s="32">
        <f t="shared" ca="1" si="64"/>
        <v>61</v>
      </c>
      <c r="X136" s="32">
        <f t="shared" ca="1" si="65"/>
        <v>0</v>
      </c>
      <c r="Y136" s="32">
        <f t="shared" ca="1" si="66"/>
        <v>0</v>
      </c>
      <c r="Z136" s="32">
        <f t="shared" ca="1" si="67"/>
        <v>147</v>
      </c>
      <c r="AA136" s="32">
        <f t="shared" ca="1" si="68"/>
        <v>45</v>
      </c>
      <c r="AB136" s="32">
        <f t="shared" ca="1" si="69"/>
        <v>56</v>
      </c>
      <c r="AC136" s="32">
        <f t="shared" ca="1" si="70"/>
        <v>33</v>
      </c>
      <c r="AD136" s="32">
        <f t="shared" ca="1" si="71"/>
        <v>99</v>
      </c>
      <c r="AE136" s="32">
        <f t="shared" ca="1" si="72"/>
        <v>0</v>
      </c>
      <c r="AF136" s="32">
        <f t="shared" ca="1" si="73"/>
        <v>0</v>
      </c>
      <c r="AG136" s="32">
        <f t="shared" ca="1" si="74"/>
        <v>252</v>
      </c>
      <c r="AH136" s="32">
        <f t="shared" ca="1" si="75"/>
        <v>63</v>
      </c>
      <c r="AI136" s="9" t="str">
        <f t="shared" si="76"/>
        <v>Europe</v>
      </c>
      <c r="AJ136" s="32">
        <f t="shared" ca="1" si="77"/>
        <v>61.428571428571431</v>
      </c>
      <c r="AK136" t="str">
        <f t="shared" si="78"/>
        <v>Bosnia and Herzegovina</v>
      </c>
    </row>
    <row r="137" spans="3:37" hidden="1">
      <c r="C137" t="str">
        <f>VLOOKUP(D137,Countries!$D$5:$E$254,2,FALSE)</f>
        <v>Africa</v>
      </c>
      <c r="D137" t="str">
        <f>Infections!$A74</f>
        <v>Guinea</v>
      </c>
      <c r="E137" s="7">
        <f t="shared" ca="1" si="82"/>
        <v>4258</v>
      </c>
      <c r="F137" s="7">
        <f t="shared" ca="1" si="82"/>
        <v>4258</v>
      </c>
      <c r="G137" s="7">
        <f t="shared" ca="1" si="82"/>
        <v>4372</v>
      </c>
      <c r="H137" s="7">
        <f t="shared" ca="1" si="82"/>
        <v>4426</v>
      </c>
      <c r="I137" s="7">
        <f t="shared" ca="1" si="82"/>
        <v>4484</v>
      </c>
      <c r="J137" s="7">
        <f t="shared" ca="1" si="82"/>
        <v>4532</v>
      </c>
      <c r="K137" s="7">
        <f t="shared" ca="1" si="82"/>
        <v>4572</v>
      </c>
      <c r="L137" s="7">
        <f t="shared" ca="1" si="82"/>
        <v>4639</v>
      </c>
      <c r="M137" s="7">
        <f t="shared" ca="1" si="82"/>
        <v>4668</v>
      </c>
      <c r="N137" s="7">
        <f t="shared" ca="1" si="82"/>
        <v>4841</v>
      </c>
      <c r="O137" s="7">
        <f t="shared" ca="1" si="82"/>
        <v>4904</v>
      </c>
      <c r="P137" s="7">
        <f t="shared" ca="1" si="82"/>
        <v>4960</v>
      </c>
      <c r="Q137" s="7">
        <f t="shared" ca="1" si="82"/>
        <v>4988</v>
      </c>
      <c r="R137" s="7">
        <f t="shared" ca="1" si="82"/>
        <v>4988</v>
      </c>
      <c r="S137" s="7">
        <f t="shared" ca="1" si="82"/>
        <v>5040</v>
      </c>
      <c r="T137" s="107" t="str">
        <f t="shared" si="61"/>
        <v>Guinea</v>
      </c>
      <c r="U137" s="32">
        <f t="shared" ca="1" si="62"/>
        <v>0</v>
      </c>
      <c r="V137" s="32">
        <f t="shared" ca="1" si="63"/>
        <v>114</v>
      </c>
      <c r="W137" s="32">
        <f t="shared" ca="1" si="64"/>
        <v>54</v>
      </c>
      <c r="X137" s="32">
        <f t="shared" ca="1" si="65"/>
        <v>58</v>
      </c>
      <c r="Y137" s="32">
        <f t="shared" ca="1" si="66"/>
        <v>48</v>
      </c>
      <c r="Z137" s="32">
        <f t="shared" ca="1" si="67"/>
        <v>40</v>
      </c>
      <c r="AA137" s="32">
        <f t="shared" ca="1" si="68"/>
        <v>67</v>
      </c>
      <c r="AB137" s="32">
        <f t="shared" ca="1" si="69"/>
        <v>29</v>
      </c>
      <c r="AC137" s="32">
        <f t="shared" ca="1" si="70"/>
        <v>173</v>
      </c>
      <c r="AD137" s="32">
        <f t="shared" ca="1" si="71"/>
        <v>63</v>
      </c>
      <c r="AE137" s="32">
        <f t="shared" ca="1" si="72"/>
        <v>56</v>
      </c>
      <c r="AF137" s="32">
        <f t="shared" ca="1" si="73"/>
        <v>28</v>
      </c>
      <c r="AG137" s="32">
        <f t="shared" ca="1" si="74"/>
        <v>0</v>
      </c>
      <c r="AH137" s="32">
        <f t="shared" ca="1" si="75"/>
        <v>52</v>
      </c>
      <c r="AI137" s="9" t="str">
        <f t="shared" si="76"/>
        <v>Africa</v>
      </c>
      <c r="AJ137" s="32">
        <f t="shared" ca="1" si="77"/>
        <v>55.857142857142854</v>
      </c>
      <c r="AK137" t="str">
        <f t="shared" si="78"/>
        <v>Guinea</v>
      </c>
    </row>
    <row r="138" spans="3:37" hidden="1">
      <c r="C138" t="str">
        <f>VLOOKUP(D138,Countries!$D$5:$E$254,2,FALSE)</f>
        <v>SouthAmerica</v>
      </c>
      <c r="D138" t="str">
        <f>Infections!$A22</f>
        <v>Benin</v>
      </c>
      <c r="E138" s="7">
        <f t="shared" ca="1" si="82"/>
        <v>305</v>
      </c>
      <c r="F138" s="7">
        <f t="shared" ca="1" si="82"/>
        <v>305</v>
      </c>
      <c r="G138" s="7">
        <f t="shared" ca="1" si="82"/>
        <v>305</v>
      </c>
      <c r="H138" s="7">
        <f t="shared" ca="1" si="82"/>
        <v>388</v>
      </c>
      <c r="I138" s="7">
        <f t="shared" ca="1" si="82"/>
        <v>412</v>
      </c>
      <c r="J138" s="7">
        <f t="shared" ca="1" si="82"/>
        <v>442</v>
      </c>
      <c r="K138" s="7">
        <f t="shared" ca="1" si="82"/>
        <v>483</v>
      </c>
      <c r="L138" s="7">
        <f t="shared" ca="1" si="82"/>
        <v>532</v>
      </c>
      <c r="M138" s="7">
        <f t="shared" ca="1" si="82"/>
        <v>572</v>
      </c>
      <c r="N138" s="7">
        <f t="shared" ca="1" si="82"/>
        <v>597</v>
      </c>
      <c r="O138" s="7">
        <f t="shared" ca="1" si="82"/>
        <v>650</v>
      </c>
      <c r="P138" s="7">
        <f t="shared" ca="1" si="82"/>
        <v>650</v>
      </c>
      <c r="Q138" s="7">
        <f t="shared" ca="1" si="82"/>
        <v>765</v>
      </c>
      <c r="R138" s="7">
        <f t="shared" ca="1" si="82"/>
        <v>807</v>
      </c>
      <c r="S138" s="7">
        <f t="shared" ca="1" si="82"/>
        <v>850</v>
      </c>
      <c r="T138" s="107" t="str">
        <f t="shared" si="61"/>
        <v>Benin</v>
      </c>
      <c r="U138" s="32">
        <f t="shared" ca="1" si="62"/>
        <v>0</v>
      </c>
      <c r="V138" s="32">
        <f t="shared" ca="1" si="63"/>
        <v>0</v>
      </c>
      <c r="W138" s="32">
        <f t="shared" ca="1" si="64"/>
        <v>83</v>
      </c>
      <c r="X138" s="32">
        <f t="shared" ca="1" si="65"/>
        <v>24</v>
      </c>
      <c r="Y138" s="32">
        <f t="shared" ca="1" si="66"/>
        <v>30</v>
      </c>
      <c r="Z138" s="32">
        <f t="shared" ca="1" si="67"/>
        <v>41</v>
      </c>
      <c r="AA138" s="32">
        <f t="shared" ca="1" si="68"/>
        <v>49</v>
      </c>
      <c r="AB138" s="32">
        <f t="shared" ca="1" si="69"/>
        <v>40</v>
      </c>
      <c r="AC138" s="32">
        <f t="shared" ca="1" si="70"/>
        <v>25</v>
      </c>
      <c r="AD138" s="32">
        <f t="shared" ca="1" si="71"/>
        <v>53</v>
      </c>
      <c r="AE138" s="32">
        <f t="shared" ca="1" si="72"/>
        <v>0</v>
      </c>
      <c r="AF138" s="32">
        <f t="shared" ca="1" si="73"/>
        <v>115</v>
      </c>
      <c r="AG138" s="32">
        <f t="shared" ca="1" si="74"/>
        <v>42</v>
      </c>
      <c r="AH138" s="32">
        <f t="shared" ca="1" si="75"/>
        <v>43</v>
      </c>
      <c r="AI138" s="9" t="str">
        <f t="shared" si="76"/>
        <v>SouthAmerica</v>
      </c>
      <c r="AJ138" s="32">
        <f t="shared" ca="1" si="77"/>
        <v>38.928571428571431</v>
      </c>
      <c r="AK138" t="str">
        <f t="shared" si="78"/>
        <v>Benin</v>
      </c>
    </row>
    <row r="139" spans="3:37">
      <c r="C139" t="str">
        <f>VLOOKUP(D139,Countries!$D$5:$E$254,2,FALSE)</f>
        <v>Europe</v>
      </c>
      <c r="D139" t="str">
        <f>Infections!$A5</f>
        <v>Albania</v>
      </c>
      <c r="E139" s="7">
        <f t="shared" ca="1" si="82"/>
        <v>1299</v>
      </c>
      <c r="F139" s="7">
        <f t="shared" ca="1" si="82"/>
        <v>1341</v>
      </c>
      <c r="G139" s="7">
        <f t="shared" ca="1" si="82"/>
        <v>1385</v>
      </c>
      <c r="H139" s="7">
        <f t="shared" ca="1" si="82"/>
        <v>1416</v>
      </c>
      <c r="I139" s="7">
        <f t="shared" ca="1" si="82"/>
        <v>1464</v>
      </c>
      <c r="J139" s="7">
        <f t="shared" ca="1" si="82"/>
        <v>1521</v>
      </c>
      <c r="K139" s="7">
        <f t="shared" ca="1" si="82"/>
        <v>1590</v>
      </c>
      <c r="L139" s="7">
        <f t="shared" ca="1" si="82"/>
        <v>1672</v>
      </c>
      <c r="M139" s="7">
        <f t="shared" ca="1" si="82"/>
        <v>1722</v>
      </c>
      <c r="N139" s="7">
        <f t="shared" ca="1" si="82"/>
        <v>1788</v>
      </c>
      <c r="O139" s="7">
        <f t="shared" ca="1" si="82"/>
        <v>1838</v>
      </c>
      <c r="P139" s="7">
        <f t="shared" ca="1" si="82"/>
        <v>1891</v>
      </c>
      <c r="Q139" s="7">
        <f t="shared" ca="1" si="82"/>
        <v>1962</v>
      </c>
      <c r="R139" s="7">
        <f t="shared" ca="1" si="82"/>
        <v>1995</v>
      </c>
      <c r="S139" s="7">
        <f t="shared" ca="1" si="82"/>
        <v>2047</v>
      </c>
      <c r="T139" s="107" t="str">
        <f t="shared" si="61"/>
        <v>Albania</v>
      </c>
      <c r="U139" s="32">
        <f t="shared" ca="1" si="62"/>
        <v>42</v>
      </c>
      <c r="V139" s="32">
        <f t="shared" ca="1" si="63"/>
        <v>44</v>
      </c>
      <c r="W139" s="32">
        <f t="shared" ca="1" si="64"/>
        <v>31</v>
      </c>
      <c r="X139" s="32">
        <f t="shared" ca="1" si="65"/>
        <v>48</v>
      </c>
      <c r="Y139" s="32">
        <f t="shared" ca="1" si="66"/>
        <v>57</v>
      </c>
      <c r="Z139" s="32">
        <f t="shared" ca="1" si="67"/>
        <v>69</v>
      </c>
      <c r="AA139" s="32">
        <f t="shared" ca="1" si="68"/>
        <v>82</v>
      </c>
      <c r="AB139" s="32">
        <f t="shared" ca="1" si="69"/>
        <v>50</v>
      </c>
      <c r="AC139" s="32">
        <f t="shared" ca="1" si="70"/>
        <v>66</v>
      </c>
      <c r="AD139" s="32">
        <f t="shared" ca="1" si="71"/>
        <v>50</v>
      </c>
      <c r="AE139" s="32">
        <f t="shared" ca="1" si="72"/>
        <v>53</v>
      </c>
      <c r="AF139" s="32">
        <f t="shared" ca="1" si="73"/>
        <v>71</v>
      </c>
      <c r="AG139" s="32">
        <f t="shared" ca="1" si="74"/>
        <v>33</v>
      </c>
      <c r="AH139" s="32">
        <f t="shared" ca="1" si="75"/>
        <v>52</v>
      </c>
      <c r="AI139" s="9" t="str">
        <f t="shared" si="76"/>
        <v>Europe</v>
      </c>
      <c r="AJ139" s="32">
        <f t="shared" ca="1" si="77"/>
        <v>53.428571428571431</v>
      </c>
      <c r="AK139" t="str">
        <f t="shared" si="78"/>
        <v>Albania</v>
      </c>
    </row>
    <row r="140" spans="3:37" hidden="1">
      <c r="C140" t="str">
        <f>VLOOKUP(D140,Countries!$D$5:$E$254,2,FALSE)</f>
        <v>USA</v>
      </c>
      <c r="D140" t="str">
        <f>Infections!$A203</f>
        <v>District of Columbia</v>
      </c>
      <c r="E140" s="7">
        <f t="shared" ca="1" si="82"/>
        <v>9474</v>
      </c>
      <c r="F140" s="7">
        <f t="shared" ca="1" si="82"/>
        <v>9537</v>
      </c>
      <c r="G140" s="7">
        <f t="shared" ca="1" si="82"/>
        <v>9589</v>
      </c>
      <c r="H140" s="7">
        <f t="shared" ca="1" si="82"/>
        <v>9654</v>
      </c>
      <c r="I140" s="7">
        <f t="shared" ca="1" si="82"/>
        <v>9709</v>
      </c>
      <c r="J140" s="7">
        <f t="shared" ca="1" si="82"/>
        <v>9767</v>
      </c>
      <c r="K140" s="7">
        <f t="shared" ca="1" si="82"/>
        <v>9799</v>
      </c>
      <c r="L140" s="7">
        <f t="shared" ca="1" si="82"/>
        <v>9818</v>
      </c>
      <c r="M140" s="7">
        <f t="shared" ca="1" si="82"/>
        <v>9847</v>
      </c>
      <c r="N140" s="7">
        <f t="shared" ca="1" si="82"/>
        <v>9903</v>
      </c>
      <c r="O140" s="7">
        <f t="shared" ca="1" si="82"/>
        <v>9952</v>
      </c>
      <c r="P140" s="7">
        <f t="shared" ca="1" si="82"/>
        <v>9984</v>
      </c>
      <c r="Q140" s="7">
        <f t="shared" ca="1" si="82"/>
        <v>10020</v>
      </c>
      <c r="R140" s="7">
        <f t="shared" ca="1" si="82"/>
        <v>10058</v>
      </c>
      <c r="S140" s="7">
        <f t="shared" ca="1" si="82"/>
        <v>10094</v>
      </c>
      <c r="T140" s="107" t="str">
        <f t="shared" si="61"/>
        <v>District of Columbia</v>
      </c>
      <c r="U140" s="32">
        <f t="shared" ca="1" si="62"/>
        <v>63</v>
      </c>
      <c r="V140" s="32">
        <f t="shared" ca="1" si="63"/>
        <v>52</v>
      </c>
      <c r="W140" s="32">
        <f t="shared" ca="1" si="64"/>
        <v>65</v>
      </c>
      <c r="X140" s="32">
        <f t="shared" ca="1" si="65"/>
        <v>55</v>
      </c>
      <c r="Y140" s="32">
        <f t="shared" ca="1" si="66"/>
        <v>58</v>
      </c>
      <c r="Z140" s="32">
        <f t="shared" ca="1" si="67"/>
        <v>32</v>
      </c>
      <c r="AA140" s="32">
        <f t="shared" ca="1" si="68"/>
        <v>19</v>
      </c>
      <c r="AB140" s="32">
        <f t="shared" ca="1" si="69"/>
        <v>29</v>
      </c>
      <c r="AC140" s="32">
        <f t="shared" ca="1" si="70"/>
        <v>56</v>
      </c>
      <c r="AD140" s="32">
        <f t="shared" ca="1" si="71"/>
        <v>49</v>
      </c>
      <c r="AE140" s="32">
        <f t="shared" ca="1" si="72"/>
        <v>32</v>
      </c>
      <c r="AF140" s="32">
        <f t="shared" ca="1" si="73"/>
        <v>36</v>
      </c>
      <c r="AG140" s="32">
        <f t="shared" ca="1" si="74"/>
        <v>38</v>
      </c>
      <c r="AH140" s="32">
        <f t="shared" ca="1" si="75"/>
        <v>36</v>
      </c>
      <c r="AI140" s="9" t="str">
        <f t="shared" si="76"/>
        <v>USA</v>
      </c>
      <c r="AJ140" s="32">
        <f t="shared" ca="1" si="77"/>
        <v>44.285714285714285</v>
      </c>
      <c r="AK140" t="str">
        <f t="shared" si="78"/>
        <v>District of Columbia</v>
      </c>
    </row>
    <row r="141" spans="3:37" hidden="1">
      <c r="C141" t="str">
        <f>VLOOKUP(D141,Countries!$D$5:$E$254,2,FALSE)</f>
        <v>Asia</v>
      </c>
      <c r="D141" t="str">
        <f>Infections!$A94</f>
        <v>Korea, South</v>
      </c>
      <c r="E141" s="7">
        <f t="shared" ref="E141:S150" ca="1" si="83">INDEX(_Inf_Data,MATCH($D141,_Inf_Country,0),MATCH(E$6,_Inf_Day,0))</f>
        <v>11902</v>
      </c>
      <c r="F141" s="7">
        <f t="shared" ca="1" si="83"/>
        <v>11947</v>
      </c>
      <c r="G141" s="7">
        <f t="shared" ca="1" si="83"/>
        <v>12003</v>
      </c>
      <c r="H141" s="7">
        <f t="shared" ca="1" si="83"/>
        <v>12051</v>
      </c>
      <c r="I141" s="7">
        <f t="shared" ca="1" si="83"/>
        <v>12085</v>
      </c>
      <c r="J141" s="7">
        <f t="shared" ca="1" si="83"/>
        <v>12121</v>
      </c>
      <c r="K141" s="7">
        <f t="shared" ca="1" si="83"/>
        <v>12155</v>
      </c>
      <c r="L141" s="7">
        <f t="shared" ca="1" si="83"/>
        <v>12198</v>
      </c>
      <c r="M141" s="7">
        <f t="shared" ca="1" si="83"/>
        <v>12257</v>
      </c>
      <c r="N141" s="7">
        <f t="shared" ca="1" si="83"/>
        <v>12306</v>
      </c>
      <c r="O141" s="7">
        <f t="shared" ca="1" si="83"/>
        <v>12373</v>
      </c>
      <c r="P141" s="7">
        <f t="shared" ca="1" si="83"/>
        <v>12421</v>
      </c>
      <c r="Q141" s="7">
        <f t="shared" ca="1" si="83"/>
        <v>12438</v>
      </c>
      <c r="R141" s="7">
        <f t="shared" ca="1" si="83"/>
        <v>12484</v>
      </c>
      <c r="S141" s="7">
        <f t="shared" ca="1" si="83"/>
        <v>12535</v>
      </c>
      <c r="T141" s="107" t="str">
        <f t="shared" si="61"/>
        <v>Korea, South</v>
      </c>
      <c r="U141" s="32">
        <f t="shared" ca="1" si="62"/>
        <v>45</v>
      </c>
      <c r="V141" s="32">
        <f t="shared" ca="1" si="63"/>
        <v>56</v>
      </c>
      <c r="W141" s="32">
        <f t="shared" ca="1" si="64"/>
        <v>48</v>
      </c>
      <c r="X141" s="32">
        <f t="shared" ca="1" si="65"/>
        <v>34</v>
      </c>
      <c r="Y141" s="32">
        <f t="shared" ca="1" si="66"/>
        <v>36</v>
      </c>
      <c r="Z141" s="32">
        <f t="shared" ca="1" si="67"/>
        <v>34</v>
      </c>
      <c r="AA141" s="32">
        <f t="shared" ca="1" si="68"/>
        <v>43</v>
      </c>
      <c r="AB141" s="32">
        <f t="shared" ca="1" si="69"/>
        <v>59</v>
      </c>
      <c r="AC141" s="32">
        <f t="shared" ca="1" si="70"/>
        <v>49</v>
      </c>
      <c r="AD141" s="32">
        <f t="shared" ca="1" si="71"/>
        <v>67</v>
      </c>
      <c r="AE141" s="32">
        <f t="shared" ca="1" si="72"/>
        <v>48</v>
      </c>
      <c r="AF141" s="32">
        <f t="shared" ca="1" si="73"/>
        <v>17</v>
      </c>
      <c r="AG141" s="32">
        <f t="shared" ca="1" si="74"/>
        <v>46</v>
      </c>
      <c r="AH141" s="32">
        <f t="shared" ca="1" si="75"/>
        <v>51</v>
      </c>
      <c r="AI141" s="9" t="str">
        <f t="shared" si="76"/>
        <v>Asia</v>
      </c>
      <c r="AJ141" s="32">
        <f t="shared" ca="1" si="77"/>
        <v>45.214285714285715</v>
      </c>
      <c r="AK141" t="str">
        <f t="shared" si="78"/>
        <v>Korea, South</v>
      </c>
    </row>
    <row r="142" spans="3:37" hidden="1">
      <c r="C142" t="str">
        <f>VLOOKUP(D142,Countries!$D$5:$E$254,2,FALSE)</f>
        <v>Asia</v>
      </c>
      <c r="D142" t="str">
        <f>Infections!$A40</f>
        <v>China</v>
      </c>
      <c r="E142" s="7">
        <f t="shared" ca="1" si="83"/>
        <v>83091</v>
      </c>
      <c r="F142" s="7">
        <f t="shared" ca="1" si="83"/>
        <v>83102</v>
      </c>
      <c r="G142" s="7">
        <f t="shared" ca="1" si="83"/>
        <v>83109</v>
      </c>
      <c r="H142" s="7">
        <f t="shared" ca="1" si="83"/>
        <v>83120</v>
      </c>
      <c r="I142" s="7">
        <f t="shared" ca="1" si="83"/>
        <v>83177</v>
      </c>
      <c r="J142" s="7">
        <f t="shared" ca="1" si="83"/>
        <v>83226</v>
      </c>
      <c r="K142" s="7">
        <f t="shared" ca="1" si="83"/>
        <v>83266</v>
      </c>
      <c r="L142" s="7">
        <f t="shared" ca="1" si="83"/>
        <v>83310</v>
      </c>
      <c r="M142" s="7">
        <f t="shared" ca="1" si="83"/>
        <v>83338</v>
      </c>
      <c r="N142" s="7">
        <f t="shared" ca="1" si="83"/>
        <v>83370</v>
      </c>
      <c r="O142" s="7">
        <f t="shared" ca="1" si="83"/>
        <v>83370</v>
      </c>
      <c r="P142" s="7">
        <f t="shared" ca="1" si="83"/>
        <v>83425</v>
      </c>
      <c r="Q142" s="7">
        <f t="shared" ca="1" si="83"/>
        <v>83441</v>
      </c>
      <c r="R142" s="7">
        <f t="shared" ca="1" si="83"/>
        <v>83463</v>
      </c>
      <c r="S142" s="7">
        <f t="shared" ca="1" si="83"/>
        <v>83476</v>
      </c>
      <c r="T142" s="107" t="str">
        <f t="shared" si="61"/>
        <v>China</v>
      </c>
      <c r="U142" s="32">
        <f t="shared" ca="1" si="62"/>
        <v>11</v>
      </c>
      <c r="V142" s="32">
        <f t="shared" ca="1" si="63"/>
        <v>7</v>
      </c>
      <c r="W142" s="32">
        <f t="shared" ca="1" si="64"/>
        <v>11</v>
      </c>
      <c r="X142" s="32">
        <f t="shared" ca="1" si="65"/>
        <v>57</v>
      </c>
      <c r="Y142" s="32">
        <f t="shared" ca="1" si="66"/>
        <v>49</v>
      </c>
      <c r="Z142" s="32">
        <f t="shared" ca="1" si="67"/>
        <v>40</v>
      </c>
      <c r="AA142" s="32">
        <f t="shared" ca="1" si="68"/>
        <v>44</v>
      </c>
      <c r="AB142" s="32">
        <f t="shared" ca="1" si="69"/>
        <v>28</v>
      </c>
      <c r="AC142" s="32">
        <f t="shared" ca="1" si="70"/>
        <v>32</v>
      </c>
      <c r="AD142" s="32">
        <f t="shared" ca="1" si="71"/>
        <v>0</v>
      </c>
      <c r="AE142" s="32">
        <f t="shared" ca="1" si="72"/>
        <v>55</v>
      </c>
      <c r="AF142" s="32">
        <f t="shared" ca="1" si="73"/>
        <v>16</v>
      </c>
      <c r="AG142" s="32">
        <f t="shared" ca="1" si="74"/>
        <v>22</v>
      </c>
      <c r="AH142" s="32">
        <f t="shared" ca="1" si="75"/>
        <v>13</v>
      </c>
      <c r="AI142" s="9" t="str">
        <f t="shared" si="76"/>
        <v>Asia</v>
      </c>
      <c r="AJ142" s="32">
        <f t="shared" ca="1" si="77"/>
        <v>27.5</v>
      </c>
      <c r="AK142" t="str">
        <f t="shared" si="78"/>
        <v>China</v>
      </c>
    </row>
    <row r="143" spans="3:37" hidden="1">
      <c r="C143" t="str">
        <f>VLOOKUP(D143,Countries!$D$5:$E$254,2,FALSE)</f>
        <v>USA</v>
      </c>
      <c r="D143" t="str">
        <f>Infections!$A223</f>
        <v>New Hampshire</v>
      </c>
      <c r="E143" s="7">
        <f t="shared" ca="1" si="83"/>
        <v>5079</v>
      </c>
      <c r="F143" s="7">
        <f t="shared" ca="1" si="83"/>
        <v>5178</v>
      </c>
      <c r="G143" s="7">
        <f t="shared" ca="1" si="83"/>
        <v>5209</v>
      </c>
      <c r="H143" s="7">
        <f t="shared" ca="1" si="83"/>
        <v>5251</v>
      </c>
      <c r="I143" s="7">
        <f t="shared" ca="1" si="83"/>
        <v>5299</v>
      </c>
      <c r="J143" s="7">
        <f t="shared" ca="1" si="83"/>
        <v>5318</v>
      </c>
      <c r="K143" s="7">
        <f t="shared" ca="1" si="83"/>
        <v>5345</v>
      </c>
      <c r="L143" s="7">
        <f t="shared" ca="1" si="83"/>
        <v>5364</v>
      </c>
      <c r="M143" s="7">
        <f t="shared" ca="1" si="83"/>
        <v>5436</v>
      </c>
      <c r="N143" s="7">
        <f t="shared" ca="1" si="83"/>
        <v>5450</v>
      </c>
      <c r="O143" s="7">
        <f t="shared" ca="1" si="83"/>
        <v>5486</v>
      </c>
      <c r="P143" s="7">
        <f t="shared" ca="1" si="83"/>
        <v>5518</v>
      </c>
      <c r="Q143" s="7">
        <f t="shared" ca="1" si="83"/>
        <v>5544</v>
      </c>
      <c r="R143" s="7">
        <f t="shared" ca="1" si="83"/>
        <v>5558</v>
      </c>
      <c r="S143" s="7">
        <f t="shared" ca="1" si="83"/>
        <v>5571</v>
      </c>
      <c r="T143" s="107" t="str">
        <f t="shared" si="61"/>
        <v>New Hampshire</v>
      </c>
      <c r="U143" s="32">
        <f t="shared" ca="1" si="62"/>
        <v>99</v>
      </c>
      <c r="V143" s="32">
        <f t="shared" ca="1" si="63"/>
        <v>31</v>
      </c>
      <c r="W143" s="32">
        <f t="shared" ca="1" si="64"/>
        <v>42</v>
      </c>
      <c r="X143" s="32">
        <f t="shared" ca="1" si="65"/>
        <v>48</v>
      </c>
      <c r="Y143" s="32">
        <f t="shared" ca="1" si="66"/>
        <v>19</v>
      </c>
      <c r="Z143" s="32">
        <f t="shared" ca="1" si="67"/>
        <v>27</v>
      </c>
      <c r="AA143" s="32">
        <f t="shared" ca="1" si="68"/>
        <v>19</v>
      </c>
      <c r="AB143" s="32">
        <f t="shared" ca="1" si="69"/>
        <v>72</v>
      </c>
      <c r="AC143" s="32">
        <f t="shared" ca="1" si="70"/>
        <v>14</v>
      </c>
      <c r="AD143" s="32">
        <f t="shared" ca="1" si="71"/>
        <v>36</v>
      </c>
      <c r="AE143" s="32">
        <f t="shared" ca="1" si="72"/>
        <v>32</v>
      </c>
      <c r="AF143" s="32">
        <f t="shared" ca="1" si="73"/>
        <v>26</v>
      </c>
      <c r="AG143" s="32">
        <f t="shared" ca="1" si="74"/>
        <v>14</v>
      </c>
      <c r="AH143" s="32">
        <f t="shared" ca="1" si="75"/>
        <v>13</v>
      </c>
      <c r="AI143" s="9" t="str">
        <f t="shared" si="76"/>
        <v>USA</v>
      </c>
      <c r="AJ143" s="32">
        <f t="shared" ca="1" si="77"/>
        <v>35.142857142857146</v>
      </c>
      <c r="AK143" t="str">
        <f t="shared" si="78"/>
        <v>New Hampshire</v>
      </c>
    </row>
    <row r="144" spans="3:37" hidden="1">
      <c r="C144" t="str">
        <f>VLOOKUP(D144,Countries!$D$5:$E$254,2,FALSE)</f>
        <v>Africa</v>
      </c>
      <c r="D144" t="str">
        <f>Infections!$A187</f>
        <v>Zambia</v>
      </c>
      <c r="E144" s="7">
        <f t="shared" ca="1" si="83"/>
        <v>1200</v>
      </c>
      <c r="F144" s="7">
        <f t="shared" ca="1" si="83"/>
        <v>1200</v>
      </c>
      <c r="G144" s="7">
        <f t="shared" ca="1" si="83"/>
        <v>1200</v>
      </c>
      <c r="H144" s="7">
        <f t="shared" ca="1" si="83"/>
        <v>1321</v>
      </c>
      <c r="I144" s="7">
        <f t="shared" ca="1" si="83"/>
        <v>1357</v>
      </c>
      <c r="J144" s="7">
        <f t="shared" ca="1" si="83"/>
        <v>1358</v>
      </c>
      <c r="K144" s="7">
        <f t="shared" ca="1" si="83"/>
        <v>1382</v>
      </c>
      <c r="L144" s="7">
        <f t="shared" ca="1" si="83"/>
        <v>1405</v>
      </c>
      <c r="M144" s="7">
        <f t="shared" ca="1" si="83"/>
        <v>1412</v>
      </c>
      <c r="N144" s="7">
        <f t="shared" ca="1" si="83"/>
        <v>1416</v>
      </c>
      <c r="O144" s="7">
        <f t="shared" ca="1" si="83"/>
        <v>1430</v>
      </c>
      <c r="P144" s="7">
        <f t="shared" ca="1" si="83"/>
        <v>1430</v>
      </c>
      <c r="Q144" s="7">
        <f t="shared" ca="1" si="83"/>
        <v>1430</v>
      </c>
      <c r="R144" s="7">
        <f t="shared" ca="1" si="83"/>
        <v>1430</v>
      </c>
      <c r="S144" s="7">
        <f t="shared" ca="1" si="83"/>
        <v>1477</v>
      </c>
      <c r="T144" s="107" t="str">
        <f t="shared" si="61"/>
        <v>Zambia</v>
      </c>
      <c r="U144" s="32">
        <f t="shared" ca="1" si="62"/>
        <v>0</v>
      </c>
      <c r="V144" s="32">
        <f t="shared" ca="1" si="63"/>
        <v>0</v>
      </c>
      <c r="W144" s="32">
        <f t="shared" ca="1" si="64"/>
        <v>121</v>
      </c>
      <c r="X144" s="32">
        <f t="shared" ca="1" si="65"/>
        <v>36</v>
      </c>
      <c r="Y144" s="32">
        <f t="shared" ca="1" si="66"/>
        <v>1</v>
      </c>
      <c r="Z144" s="32">
        <f t="shared" ca="1" si="67"/>
        <v>24</v>
      </c>
      <c r="AA144" s="32">
        <f t="shared" ca="1" si="68"/>
        <v>23</v>
      </c>
      <c r="AB144" s="32">
        <f t="shared" ca="1" si="69"/>
        <v>7</v>
      </c>
      <c r="AC144" s="32">
        <f t="shared" ca="1" si="70"/>
        <v>4</v>
      </c>
      <c r="AD144" s="32">
        <f t="shared" ca="1" si="71"/>
        <v>14</v>
      </c>
      <c r="AE144" s="32">
        <f t="shared" ca="1" si="72"/>
        <v>0</v>
      </c>
      <c r="AF144" s="32">
        <f t="shared" ca="1" si="73"/>
        <v>0</v>
      </c>
      <c r="AG144" s="32">
        <f t="shared" ca="1" si="74"/>
        <v>0</v>
      </c>
      <c r="AH144" s="32">
        <f t="shared" ca="1" si="75"/>
        <v>47</v>
      </c>
      <c r="AI144" s="9" t="str">
        <f t="shared" si="76"/>
        <v>Africa</v>
      </c>
      <c r="AJ144" s="32">
        <f t="shared" ca="1" si="77"/>
        <v>19.785714285714285</v>
      </c>
      <c r="AK144" t="str">
        <f t="shared" si="78"/>
        <v>Zambia</v>
      </c>
    </row>
    <row r="145" spans="3:37" hidden="1">
      <c r="C145" t="str">
        <f>VLOOKUP(D145,Countries!$D$5:$E$254,2,FALSE)</f>
        <v>USA</v>
      </c>
      <c r="D145" t="str">
        <f>Infections!$A228</f>
        <v>North Dakota</v>
      </c>
      <c r="E145" s="7">
        <f t="shared" ca="1" si="83"/>
        <v>2901</v>
      </c>
      <c r="F145" s="7">
        <f t="shared" ca="1" si="83"/>
        <v>2941</v>
      </c>
      <c r="G145" s="7">
        <f t="shared" ca="1" si="83"/>
        <v>2980</v>
      </c>
      <c r="H145" s="7">
        <f t="shared" ca="1" si="83"/>
        <v>3016</v>
      </c>
      <c r="I145" s="7">
        <f t="shared" ca="1" si="83"/>
        <v>3058</v>
      </c>
      <c r="J145" s="7">
        <f t="shared" ca="1" si="83"/>
        <v>3080</v>
      </c>
      <c r="K145" s="7">
        <f t="shared" ca="1" si="83"/>
        <v>3101</v>
      </c>
      <c r="L145" s="7">
        <f t="shared" ca="1" si="83"/>
        <v>3124</v>
      </c>
      <c r="M145" s="7">
        <f t="shared" ca="1" si="83"/>
        <v>3166</v>
      </c>
      <c r="N145" s="7">
        <f t="shared" ca="1" si="83"/>
        <v>3193</v>
      </c>
      <c r="O145" s="7">
        <f t="shared" ca="1" si="83"/>
        <v>3226</v>
      </c>
      <c r="P145" s="7">
        <f t="shared" ca="1" si="83"/>
        <v>3251</v>
      </c>
      <c r="Q145" s="7">
        <f t="shared" ca="1" si="83"/>
        <v>3288</v>
      </c>
      <c r="R145" s="7">
        <f t="shared" ca="1" si="83"/>
        <v>3313</v>
      </c>
      <c r="S145" s="7">
        <f t="shared" ca="1" si="83"/>
        <v>3320</v>
      </c>
      <c r="T145" s="107" t="str">
        <f t="shared" si="61"/>
        <v>North Dakota</v>
      </c>
      <c r="U145" s="32">
        <f t="shared" ca="1" si="62"/>
        <v>40</v>
      </c>
      <c r="V145" s="32">
        <f t="shared" ca="1" si="63"/>
        <v>39</v>
      </c>
      <c r="W145" s="32">
        <f t="shared" ca="1" si="64"/>
        <v>36</v>
      </c>
      <c r="X145" s="32">
        <f t="shared" ca="1" si="65"/>
        <v>42</v>
      </c>
      <c r="Y145" s="32">
        <f t="shared" ca="1" si="66"/>
        <v>22</v>
      </c>
      <c r="Z145" s="32">
        <f t="shared" ca="1" si="67"/>
        <v>21</v>
      </c>
      <c r="AA145" s="32">
        <f t="shared" ca="1" si="68"/>
        <v>23</v>
      </c>
      <c r="AB145" s="32">
        <f t="shared" ca="1" si="69"/>
        <v>42</v>
      </c>
      <c r="AC145" s="32">
        <f t="shared" ca="1" si="70"/>
        <v>27</v>
      </c>
      <c r="AD145" s="32">
        <f t="shared" ca="1" si="71"/>
        <v>33</v>
      </c>
      <c r="AE145" s="32">
        <f t="shared" ca="1" si="72"/>
        <v>25</v>
      </c>
      <c r="AF145" s="32">
        <f t="shared" ca="1" si="73"/>
        <v>37</v>
      </c>
      <c r="AG145" s="32">
        <f t="shared" ca="1" si="74"/>
        <v>25</v>
      </c>
      <c r="AH145" s="32">
        <f t="shared" ca="1" si="75"/>
        <v>7</v>
      </c>
      <c r="AI145" s="9" t="str">
        <f t="shared" si="76"/>
        <v>USA</v>
      </c>
      <c r="AJ145" s="32">
        <f t="shared" ca="1" si="77"/>
        <v>29.928571428571427</v>
      </c>
      <c r="AK145" t="str">
        <f t="shared" si="78"/>
        <v>North Dakota</v>
      </c>
    </row>
    <row r="146" spans="3:37" hidden="1">
      <c r="C146" t="str">
        <f>VLOOKUP(D146,Countries!$D$5:$E$254,2,FALSE)</f>
        <v>Africa</v>
      </c>
      <c r="D146" t="str">
        <f>Infections!$A157</f>
        <v>Somalia</v>
      </c>
      <c r="E146" s="7">
        <f t="shared" ca="1" si="83"/>
        <v>2416</v>
      </c>
      <c r="F146" s="7">
        <f t="shared" ca="1" si="83"/>
        <v>2452</v>
      </c>
      <c r="G146" s="7">
        <f t="shared" ca="1" si="83"/>
        <v>2513</v>
      </c>
      <c r="H146" s="7">
        <f t="shared" ca="1" si="83"/>
        <v>2513</v>
      </c>
      <c r="I146" s="7">
        <f t="shared" ca="1" si="83"/>
        <v>2579</v>
      </c>
      <c r="J146" s="7">
        <f t="shared" ca="1" si="83"/>
        <v>2618</v>
      </c>
      <c r="K146" s="7">
        <f t="shared" ca="1" si="83"/>
        <v>2642</v>
      </c>
      <c r="L146" s="7">
        <f t="shared" ca="1" si="83"/>
        <v>2658</v>
      </c>
      <c r="M146" s="7">
        <f t="shared" ca="1" si="83"/>
        <v>2696</v>
      </c>
      <c r="N146" s="7">
        <f t="shared" ca="1" si="83"/>
        <v>2719</v>
      </c>
      <c r="O146" s="7">
        <f t="shared" ca="1" si="83"/>
        <v>2719</v>
      </c>
      <c r="P146" s="7">
        <f t="shared" ca="1" si="83"/>
        <v>2755</v>
      </c>
      <c r="Q146" s="7">
        <f t="shared" ca="1" si="83"/>
        <v>2779</v>
      </c>
      <c r="R146" s="7">
        <f t="shared" ca="1" si="83"/>
        <v>2812</v>
      </c>
      <c r="S146" s="7">
        <f t="shared" ca="1" si="83"/>
        <v>2812</v>
      </c>
      <c r="T146" s="107" t="str">
        <f t="shared" si="61"/>
        <v>Somalia</v>
      </c>
      <c r="U146" s="32">
        <f t="shared" ca="1" si="62"/>
        <v>36</v>
      </c>
      <c r="V146" s="32">
        <f t="shared" ca="1" si="63"/>
        <v>61</v>
      </c>
      <c r="W146" s="32">
        <f t="shared" ca="1" si="64"/>
        <v>0</v>
      </c>
      <c r="X146" s="32">
        <f t="shared" ca="1" si="65"/>
        <v>66</v>
      </c>
      <c r="Y146" s="32">
        <f t="shared" ca="1" si="66"/>
        <v>39</v>
      </c>
      <c r="Z146" s="32">
        <f t="shared" ca="1" si="67"/>
        <v>24</v>
      </c>
      <c r="AA146" s="32">
        <f t="shared" ca="1" si="68"/>
        <v>16</v>
      </c>
      <c r="AB146" s="32">
        <f t="shared" ca="1" si="69"/>
        <v>38</v>
      </c>
      <c r="AC146" s="32">
        <f t="shared" ca="1" si="70"/>
        <v>23</v>
      </c>
      <c r="AD146" s="32">
        <f t="shared" ca="1" si="71"/>
        <v>0</v>
      </c>
      <c r="AE146" s="32">
        <f t="shared" ca="1" si="72"/>
        <v>36</v>
      </c>
      <c r="AF146" s="32">
        <f t="shared" ca="1" si="73"/>
        <v>24</v>
      </c>
      <c r="AG146" s="32">
        <f t="shared" ca="1" si="74"/>
        <v>33</v>
      </c>
      <c r="AH146" s="32">
        <f t="shared" ca="1" si="75"/>
        <v>0</v>
      </c>
      <c r="AI146" s="9" t="str">
        <f t="shared" si="76"/>
        <v>Africa</v>
      </c>
      <c r="AJ146" s="32">
        <f t="shared" ca="1" si="77"/>
        <v>28.285714285714285</v>
      </c>
      <c r="AK146" t="str">
        <f t="shared" si="78"/>
        <v>Somalia</v>
      </c>
    </row>
    <row r="147" spans="3:37" hidden="1">
      <c r="C147" t="str">
        <f>VLOOKUP(D147,Countries!$D$5:$E$254,2,FALSE)</f>
        <v>Africa</v>
      </c>
      <c r="D147" t="str">
        <f>Infections!$A106</f>
        <v>Madagascar</v>
      </c>
      <c r="E147" s="7">
        <f t="shared" ca="1" si="83"/>
        <v>1138</v>
      </c>
      <c r="F147" s="7">
        <f t="shared" ca="1" si="83"/>
        <v>1162</v>
      </c>
      <c r="G147" s="7">
        <f t="shared" ca="1" si="83"/>
        <v>1203</v>
      </c>
      <c r="H147" s="7">
        <f t="shared" ca="1" si="83"/>
        <v>1240</v>
      </c>
      <c r="I147" s="7">
        <f t="shared" ca="1" si="83"/>
        <v>1252</v>
      </c>
      <c r="J147" s="7">
        <f t="shared" ca="1" si="83"/>
        <v>1272</v>
      </c>
      <c r="K147" s="7">
        <f t="shared" ca="1" si="83"/>
        <v>1290</v>
      </c>
      <c r="L147" s="7">
        <f t="shared" ca="1" si="83"/>
        <v>1317</v>
      </c>
      <c r="M147" s="7">
        <f t="shared" ca="1" si="83"/>
        <v>1378</v>
      </c>
      <c r="N147" s="7">
        <f t="shared" ca="1" si="83"/>
        <v>1403</v>
      </c>
      <c r="O147" s="7">
        <f t="shared" ca="1" si="83"/>
        <v>1443</v>
      </c>
      <c r="P147" s="7">
        <f t="shared" ca="1" si="83"/>
        <v>1503</v>
      </c>
      <c r="Q147" s="7">
        <f t="shared" ca="1" si="83"/>
        <v>1596</v>
      </c>
      <c r="R147" s="7">
        <f t="shared" ca="1" si="83"/>
        <v>1640</v>
      </c>
      <c r="S147" s="7">
        <f t="shared" ca="1" si="83"/>
        <v>1724</v>
      </c>
      <c r="T147" s="107" t="str">
        <f t="shared" si="61"/>
        <v>Madagascar</v>
      </c>
      <c r="U147" s="32">
        <f t="shared" ca="1" si="62"/>
        <v>24</v>
      </c>
      <c r="V147" s="32">
        <f t="shared" ca="1" si="63"/>
        <v>41</v>
      </c>
      <c r="W147" s="32">
        <f t="shared" ca="1" si="64"/>
        <v>37</v>
      </c>
      <c r="X147" s="32">
        <f t="shared" ca="1" si="65"/>
        <v>12</v>
      </c>
      <c r="Y147" s="32">
        <f t="shared" ca="1" si="66"/>
        <v>20</v>
      </c>
      <c r="Z147" s="32">
        <f t="shared" ca="1" si="67"/>
        <v>18</v>
      </c>
      <c r="AA147" s="32">
        <f t="shared" ca="1" si="68"/>
        <v>27</v>
      </c>
      <c r="AB147" s="32">
        <f t="shared" ca="1" si="69"/>
        <v>61</v>
      </c>
      <c r="AC147" s="32">
        <f t="shared" ca="1" si="70"/>
        <v>25</v>
      </c>
      <c r="AD147" s="32">
        <f t="shared" ca="1" si="71"/>
        <v>40</v>
      </c>
      <c r="AE147" s="32">
        <f t="shared" ca="1" si="72"/>
        <v>60</v>
      </c>
      <c r="AF147" s="32">
        <f t="shared" ca="1" si="73"/>
        <v>93</v>
      </c>
      <c r="AG147" s="32">
        <f t="shared" ca="1" si="74"/>
        <v>44</v>
      </c>
      <c r="AH147" s="32">
        <f t="shared" ca="1" si="75"/>
        <v>84</v>
      </c>
      <c r="AI147" s="9" t="str">
        <f t="shared" si="76"/>
        <v>Africa</v>
      </c>
      <c r="AJ147" s="32">
        <f t="shared" ca="1" si="77"/>
        <v>41.857142857142854</v>
      </c>
      <c r="AK147" t="str">
        <f t="shared" si="78"/>
        <v>Madagascar</v>
      </c>
    </row>
    <row r="148" spans="3:37" hidden="1">
      <c r="C148" t="str">
        <f>VLOOKUP(D148,Countries!$D$5:$E$254,2,FALSE)</f>
        <v>USA</v>
      </c>
      <c r="D148" t="str">
        <f>Infections!$A213</f>
        <v>Maine</v>
      </c>
      <c r="E148" s="7">
        <f t="shared" ca="1" si="83"/>
        <v>2606</v>
      </c>
      <c r="F148" s="7">
        <f t="shared" ca="1" si="83"/>
        <v>2637</v>
      </c>
      <c r="G148" s="7">
        <f t="shared" ca="1" si="83"/>
        <v>2667</v>
      </c>
      <c r="H148" s="7">
        <f t="shared" ca="1" si="83"/>
        <v>2721</v>
      </c>
      <c r="I148" s="7">
        <f t="shared" ca="1" si="83"/>
        <v>2757</v>
      </c>
      <c r="J148" s="7">
        <f t="shared" ca="1" si="83"/>
        <v>2793</v>
      </c>
      <c r="K148" s="7">
        <f t="shared" ca="1" si="83"/>
        <v>2810</v>
      </c>
      <c r="L148" s="7">
        <f t="shared" ca="1" si="83"/>
        <v>2819</v>
      </c>
      <c r="M148" s="7">
        <f t="shared" ca="1" si="83"/>
        <v>2836</v>
      </c>
      <c r="N148" s="7">
        <f t="shared" ca="1" si="83"/>
        <v>2878</v>
      </c>
      <c r="O148" s="7">
        <f t="shared" ca="1" si="83"/>
        <v>2913</v>
      </c>
      <c r="P148" s="7">
        <f t="shared" ca="1" si="83"/>
        <v>2938</v>
      </c>
      <c r="Q148" s="7">
        <f t="shared" ca="1" si="83"/>
        <v>2957</v>
      </c>
      <c r="R148" s="7">
        <f t="shared" ca="1" si="83"/>
        <v>2971</v>
      </c>
      <c r="S148" s="7">
        <f t="shared" ca="1" si="83"/>
        <v>2996</v>
      </c>
      <c r="T148" s="107" t="str">
        <f t="shared" si="61"/>
        <v>Maine</v>
      </c>
      <c r="U148" s="32">
        <f t="shared" ca="1" si="62"/>
        <v>31</v>
      </c>
      <c r="V148" s="32">
        <f t="shared" ca="1" si="63"/>
        <v>30</v>
      </c>
      <c r="W148" s="32">
        <f t="shared" ca="1" si="64"/>
        <v>54</v>
      </c>
      <c r="X148" s="32">
        <f t="shared" ca="1" si="65"/>
        <v>36</v>
      </c>
      <c r="Y148" s="32">
        <f t="shared" ca="1" si="66"/>
        <v>36</v>
      </c>
      <c r="Z148" s="32">
        <f t="shared" ca="1" si="67"/>
        <v>17</v>
      </c>
      <c r="AA148" s="32">
        <f t="shared" ca="1" si="68"/>
        <v>9</v>
      </c>
      <c r="AB148" s="32">
        <f t="shared" ca="1" si="69"/>
        <v>17</v>
      </c>
      <c r="AC148" s="32">
        <f t="shared" ca="1" si="70"/>
        <v>42</v>
      </c>
      <c r="AD148" s="32">
        <f t="shared" ca="1" si="71"/>
        <v>35</v>
      </c>
      <c r="AE148" s="32">
        <f t="shared" ca="1" si="72"/>
        <v>25</v>
      </c>
      <c r="AF148" s="32">
        <f t="shared" ca="1" si="73"/>
        <v>19</v>
      </c>
      <c r="AG148" s="32">
        <f t="shared" ca="1" si="74"/>
        <v>14</v>
      </c>
      <c r="AH148" s="32">
        <f t="shared" ca="1" si="75"/>
        <v>25</v>
      </c>
      <c r="AI148" s="9" t="str">
        <f t="shared" si="76"/>
        <v>USA</v>
      </c>
      <c r="AJ148" s="32">
        <f t="shared" ca="1" si="77"/>
        <v>27.857142857142858</v>
      </c>
      <c r="AK148" t="str">
        <f t="shared" si="78"/>
        <v>Maine</v>
      </c>
    </row>
    <row r="149" spans="3:37">
      <c r="C149" t="str">
        <f>VLOOKUP(D149,Countries!$D$5:$E$254,2,FALSE)</f>
        <v>Europe</v>
      </c>
      <c r="D149" t="str">
        <f>Infections!$A50</f>
        <v>Denmark</v>
      </c>
      <c r="E149" s="7">
        <f t="shared" ca="1" si="83"/>
        <v>12201</v>
      </c>
      <c r="F149" s="7">
        <f t="shared" ca="1" si="83"/>
        <v>12216</v>
      </c>
      <c r="G149" s="7">
        <f t="shared" ca="1" si="83"/>
        <v>12235</v>
      </c>
      <c r="H149" s="7">
        <f t="shared" ca="1" si="83"/>
        <v>12299</v>
      </c>
      <c r="I149" s="7">
        <f t="shared" ca="1" si="83"/>
        <v>12339</v>
      </c>
      <c r="J149" s="7">
        <f t="shared" ca="1" si="83"/>
        <v>12393</v>
      </c>
      <c r="K149" s="7">
        <f t="shared" ca="1" si="83"/>
        <v>12417</v>
      </c>
      <c r="L149" s="7">
        <f t="shared" ca="1" si="83"/>
        <v>12450</v>
      </c>
      <c r="M149" s="7">
        <f t="shared" ca="1" si="83"/>
        <v>12494</v>
      </c>
      <c r="N149" s="7">
        <f t="shared" ca="1" si="83"/>
        <v>12544</v>
      </c>
      <c r="O149" s="7">
        <f t="shared" ca="1" si="83"/>
        <v>12591</v>
      </c>
      <c r="P149" s="7">
        <f t="shared" ca="1" si="83"/>
        <v>12591</v>
      </c>
      <c r="Q149" s="7">
        <f t="shared" ca="1" si="83"/>
        <v>12591</v>
      </c>
      <c r="R149" s="7">
        <f t="shared" ca="1" si="83"/>
        <v>12727</v>
      </c>
      <c r="S149" s="7">
        <f t="shared" ca="1" si="83"/>
        <v>12761</v>
      </c>
      <c r="T149" s="107" t="str">
        <f t="shared" si="61"/>
        <v>Denmark</v>
      </c>
      <c r="U149" s="32">
        <f t="shared" ca="1" si="62"/>
        <v>15</v>
      </c>
      <c r="V149" s="32">
        <f t="shared" ca="1" si="63"/>
        <v>19</v>
      </c>
      <c r="W149" s="32">
        <f t="shared" ca="1" si="64"/>
        <v>64</v>
      </c>
      <c r="X149" s="32">
        <f t="shared" ca="1" si="65"/>
        <v>40</v>
      </c>
      <c r="Y149" s="32">
        <f t="shared" ca="1" si="66"/>
        <v>54</v>
      </c>
      <c r="Z149" s="32">
        <f t="shared" ca="1" si="67"/>
        <v>24</v>
      </c>
      <c r="AA149" s="32">
        <f t="shared" ca="1" si="68"/>
        <v>33</v>
      </c>
      <c r="AB149" s="32">
        <f t="shared" ca="1" si="69"/>
        <v>44</v>
      </c>
      <c r="AC149" s="32">
        <f t="shared" ca="1" si="70"/>
        <v>50</v>
      </c>
      <c r="AD149" s="32">
        <f t="shared" ca="1" si="71"/>
        <v>47</v>
      </c>
      <c r="AE149" s="32">
        <f t="shared" ca="1" si="72"/>
        <v>0</v>
      </c>
      <c r="AF149" s="32">
        <f t="shared" ca="1" si="73"/>
        <v>0</v>
      </c>
      <c r="AG149" s="32">
        <f t="shared" ca="1" si="74"/>
        <v>136</v>
      </c>
      <c r="AH149" s="32">
        <f t="shared" ca="1" si="75"/>
        <v>34</v>
      </c>
      <c r="AI149" s="9" t="str">
        <f t="shared" si="76"/>
        <v>Europe</v>
      </c>
      <c r="AJ149" s="32">
        <f t="shared" ca="1" si="77"/>
        <v>40</v>
      </c>
      <c r="AK149" t="str">
        <f t="shared" si="78"/>
        <v>Denmark</v>
      </c>
    </row>
    <row r="150" spans="3:37" hidden="1">
      <c r="C150" t="str">
        <f>VLOOKUP(D150,Countries!$D$5:$E$254,2,FALSE)</f>
        <v>Africa</v>
      </c>
      <c r="D150" t="str">
        <f>Infections!$A110</f>
        <v>Mali</v>
      </c>
      <c r="E150" s="7">
        <f t="shared" ca="1" si="83"/>
        <v>1586</v>
      </c>
      <c r="F150" s="7">
        <f t="shared" ca="1" si="83"/>
        <v>1667</v>
      </c>
      <c r="G150" s="7">
        <f t="shared" ca="1" si="83"/>
        <v>1722</v>
      </c>
      <c r="H150" s="7">
        <f t="shared" ca="1" si="83"/>
        <v>1752</v>
      </c>
      <c r="I150" s="7">
        <f t="shared" ca="1" si="83"/>
        <v>1776</v>
      </c>
      <c r="J150" s="7">
        <f t="shared" ca="1" si="83"/>
        <v>1809</v>
      </c>
      <c r="K150" s="7">
        <f t="shared" ca="1" si="83"/>
        <v>1860</v>
      </c>
      <c r="L150" s="7">
        <f t="shared" ca="1" si="83"/>
        <v>1885</v>
      </c>
      <c r="M150" s="7">
        <f t="shared" ca="1" si="83"/>
        <v>1890</v>
      </c>
      <c r="N150" s="7">
        <f t="shared" ca="1" si="83"/>
        <v>1906</v>
      </c>
      <c r="O150" s="7">
        <f t="shared" ca="1" si="83"/>
        <v>1923</v>
      </c>
      <c r="P150" s="7">
        <f t="shared" ca="1" si="83"/>
        <v>1933</v>
      </c>
      <c r="Q150" s="7">
        <f t="shared" ca="1" si="83"/>
        <v>1933</v>
      </c>
      <c r="R150" s="7">
        <f t="shared" ca="1" si="83"/>
        <v>1961</v>
      </c>
      <c r="S150" s="7">
        <f t="shared" ca="1" si="83"/>
        <v>1978</v>
      </c>
      <c r="T150" s="107" t="str">
        <f t="shared" si="61"/>
        <v>Mali</v>
      </c>
      <c r="U150" s="32">
        <f t="shared" ca="1" si="62"/>
        <v>81</v>
      </c>
      <c r="V150" s="32">
        <f t="shared" ca="1" si="63"/>
        <v>55</v>
      </c>
      <c r="W150" s="32">
        <f t="shared" ca="1" si="64"/>
        <v>30</v>
      </c>
      <c r="X150" s="32">
        <f t="shared" ca="1" si="65"/>
        <v>24</v>
      </c>
      <c r="Y150" s="32">
        <f t="shared" ca="1" si="66"/>
        <v>33</v>
      </c>
      <c r="Z150" s="32">
        <f t="shared" ca="1" si="67"/>
        <v>51</v>
      </c>
      <c r="AA150" s="32">
        <f t="shared" ca="1" si="68"/>
        <v>25</v>
      </c>
      <c r="AB150" s="32">
        <f t="shared" ca="1" si="69"/>
        <v>5</v>
      </c>
      <c r="AC150" s="32">
        <f t="shared" ca="1" si="70"/>
        <v>16</v>
      </c>
      <c r="AD150" s="32">
        <f t="shared" ca="1" si="71"/>
        <v>17</v>
      </c>
      <c r="AE150" s="32">
        <f t="shared" ca="1" si="72"/>
        <v>10</v>
      </c>
      <c r="AF150" s="32">
        <f t="shared" ca="1" si="73"/>
        <v>0</v>
      </c>
      <c r="AG150" s="32">
        <f t="shared" ca="1" si="74"/>
        <v>28</v>
      </c>
      <c r="AH150" s="32">
        <f t="shared" ca="1" si="75"/>
        <v>17</v>
      </c>
      <c r="AI150" s="9" t="str">
        <f t="shared" si="76"/>
        <v>Africa</v>
      </c>
      <c r="AJ150" s="32">
        <f t="shared" ca="1" si="77"/>
        <v>28</v>
      </c>
      <c r="AK150" t="str">
        <f t="shared" si="78"/>
        <v>Mali</v>
      </c>
    </row>
    <row r="151" spans="3:37" hidden="1">
      <c r="C151" t="str">
        <f>VLOOKUP(D151,Countries!$D$5:$E$254,2,FALSE)</f>
        <v>Africa</v>
      </c>
      <c r="D151" t="str">
        <f>Infections!$A153</f>
        <v>Sierra Leone</v>
      </c>
      <c r="E151" s="7">
        <f t="shared" ref="E151:S160" ca="1" si="84">INDEX(_Inf_Data,MATCH($D151,_Inf_Country,0),MATCH(E$6,_Inf_Day,0))</f>
        <v>1025</v>
      </c>
      <c r="F151" s="7">
        <f t="shared" ca="1" si="84"/>
        <v>1062</v>
      </c>
      <c r="G151" s="7">
        <f t="shared" ca="1" si="84"/>
        <v>1085</v>
      </c>
      <c r="H151" s="7">
        <f t="shared" ca="1" si="84"/>
        <v>1103</v>
      </c>
      <c r="I151" s="7">
        <f t="shared" ca="1" si="84"/>
        <v>1132</v>
      </c>
      <c r="J151" s="7">
        <f t="shared" ca="1" si="84"/>
        <v>1169</v>
      </c>
      <c r="K151" s="7">
        <f t="shared" ca="1" si="84"/>
        <v>1176</v>
      </c>
      <c r="L151" s="7">
        <f t="shared" ca="1" si="84"/>
        <v>1225</v>
      </c>
      <c r="M151" s="7">
        <f t="shared" ca="1" si="84"/>
        <v>1249</v>
      </c>
      <c r="N151" s="7">
        <f t="shared" ca="1" si="84"/>
        <v>1272</v>
      </c>
      <c r="O151" s="7">
        <f t="shared" ca="1" si="84"/>
        <v>1298</v>
      </c>
      <c r="P151" s="7">
        <f t="shared" ca="1" si="84"/>
        <v>1309</v>
      </c>
      <c r="Q151" s="7">
        <f t="shared" ca="1" si="84"/>
        <v>1327</v>
      </c>
      <c r="R151" s="7">
        <f t="shared" ca="1" si="84"/>
        <v>1340</v>
      </c>
      <c r="S151" s="7">
        <f t="shared" ca="1" si="84"/>
        <v>1347</v>
      </c>
      <c r="T151" s="107" t="str">
        <f t="shared" si="61"/>
        <v>Sierra Leone</v>
      </c>
      <c r="U151" s="32">
        <f t="shared" ca="1" si="62"/>
        <v>37</v>
      </c>
      <c r="V151" s="32">
        <f t="shared" ca="1" si="63"/>
        <v>23</v>
      </c>
      <c r="W151" s="32">
        <f t="shared" ca="1" si="64"/>
        <v>18</v>
      </c>
      <c r="X151" s="32">
        <f t="shared" ca="1" si="65"/>
        <v>29</v>
      </c>
      <c r="Y151" s="32">
        <f t="shared" ca="1" si="66"/>
        <v>37</v>
      </c>
      <c r="Z151" s="32">
        <f t="shared" ca="1" si="67"/>
        <v>7</v>
      </c>
      <c r="AA151" s="32">
        <f t="shared" ca="1" si="68"/>
        <v>49</v>
      </c>
      <c r="AB151" s="32">
        <f t="shared" ca="1" si="69"/>
        <v>24</v>
      </c>
      <c r="AC151" s="32">
        <f t="shared" ca="1" si="70"/>
        <v>23</v>
      </c>
      <c r="AD151" s="32">
        <f t="shared" ca="1" si="71"/>
        <v>26</v>
      </c>
      <c r="AE151" s="32">
        <f t="shared" ca="1" si="72"/>
        <v>11</v>
      </c>
      <c r="AF151" s="32">
        <f t="shared" ca="1" si="73"/>
        <v>18</v>
      </c>
      <c r="AG151" s="32">
        <f t="shared" ca="1" si="74"/>
        <v>13</v>
      </c>
      <c r="AH151" s="32">
        <f t="shared" ca="1" si="75"/>
        <v>7</v>
      </c>
      <c r="AI151" s="9" t="str">
        <f t="shared" si="76"/>
        <v>Africa</v>
      </c>
      <c r="AJ151" s="32">
        <f t="shared" ca="1" si="77"/>
        <v>23</v>
      </c>
      <c r="AK151" t="str">
        <f t="shared" si="78"/>
        <v>Sierra Leone</v>
      </c>
    </row>
    <row r="152" spans="3:37" hidden="1">
      <c r="C152" t="str">
        <f>VLOOKUP(D152,Countries!$D$5:$E$254,2,FALSE)</f>
        <v>Africa</v>
      </c>
      <c r="D152" t="str">
        <f>Infections!$A120</f>
        <v>Mozambique</v>
      </c>
      <c r="E152" s="7">
        <f t="shared" ca="1" si="84"/>
        <v>453</v>
      </c>
      <c r="F152" s="7">
        <f t="shared" ca="1" si="84"/>
        <v>472</v>
      </c>
      <c r="G152" s="7">
        <f t="shared" ca="1" si="84"/>
        <v>489</v>
      </c>
      <c r="H152" s="7">
        <f t="shared" ca="1" si="84"/>
        <v>509</v>
      </c>
      <c r="I152" s="7">
        <f t="shared" ca="1" si="84"/>
        <v>553</v>
      </c>
      <c r="J152" s="7">
        <f t="shared" ca="1" si="84"/>
        <v>583</v>
      </c>
      <c r="K152" s="7">
        <f t="shared" ca="1" si="84"/>
        <v>609</v>
      </c>
      <c r="L152" s="7">
        <f t="shared" ca="1" si="84"/>
        <v>638</v>
      </c>
      <c r="M152" s="7">
        <f t="shared" ca="1" si="84"/>
        <v>651</v>
      </c>
      <c r="N152" s="7">
        <f t="shared" ca="1" si="84"/>
        <v>662</v>
      </c>
      <c r="O152" s="7">
        <f t="shared" ca="1" si="84"/>
        <v>668</v>
      </c>
      <c r="P152" s="7">
        <f t="shared" ca="1" si="84"/>
        <v>688</v>
      </c>
      <c r="Q152" s="7">
        <f t="shared" ca="1" si="84"/>
        <v>733</v>
      </c>
      <c r="R152" s="7">
        <f t="shared" ca="1" si="84"/>
        <v>737</v>
      </c>
      <c r="S152" s="7">
        <f t="shared" ca="1" si="84"/>
        <v>757</v>
      </c>
      <c r="T152" s="107" t="str">
        <f t="shared" si="61"/>
        <v>Mozambique</v>
      </c>
      <c r="U152" s="32">
        <f t="shared" ca="1" si="62"/>
        <v>19</v>
      </c>
      <c r="V152" s="32">
        <f t="shared" ca="1" si="63"/>
        <v>17</v>
      </c>
      <c r="W152" s="32">
        <f t="shared" ca="1" si="64"/>
        <v>20</v>
      </c>
      <c r="X152" s="32">
        <f t="shared" ca="1" si="65"/>
        <v>44</v>
      </c>
      <c r="Y152" s="32">
        <f t="shared" ca="1" si="66"/>
        <v>30</v>
      </c>
      <c r="Z152" s="32">
        <f t="shared" ca="1" si="67"/>
        <v>26</v>
      </c>
      <c r="AA152" s="32">
        <f t="shared" ca="1" si="68"/>
        <v>29</v>
      </c>
      <c r="AB152" s="32">
        <f t="shared" ca="1" si="69"/>
        <v>13</v>
      </c>
      <c r="AC152" s="32">
        <f t="shared" ca="1" si="70"/>
        <v>11</v>
      </c>
      <c r="AD152" s="32">
        <f t="shared" ca="1" si="71"/>
        <v>6</v>
      </c>
      <c r="AE152" s="32">
        <f t="shared" ca="1" si="72"/>
        <v>20</v>
      </c>
      <c r="AF152" s="32">
        <f t="shared" ca="1" si="73"/>
        <v>45</v>
      </c>
      <c r="AG152" s="32">
        <f t="shared" ca="1" si="74"/>
        <v>4</v>
      </c>
      <c r="AH152" s="32">
        <f t="shared" ca="1" si="75"/>
        <v>20</v>
      </c>
      <c r="AI152" s="9" t="str">
        <f t="shared" si="76"/>
        <v>Africa</v>
      </c>
      <c r="AJ152" s="32">
        <f t="shared" ca="1" si="77"/>
        <v>21.714285714285715</v>
      </c>
      <c r="AK152" t="str">
        <f t="shared" si="78"/>
        <v>Mozambique</v>
      </c>
    </row>
    <row r="153" spans="3:37">
      <c r="C153" t="str">
        <f>VLOOKUP(D153,Countries!$D$5:$E$254,2,FALSE)</f>
        <v>Europe</v>
      </c>
      <c r="D153" t="str">
        <f>Infections!$A13</f>
        <v>Austria</v>
      </c>
      <c r="E153" s="7">
        <f t="shared" ca="1" si="84"/>
        <v>16979</v>
      </c>
      <c r="F153" s="7">
        <f t="shared" ca="1" si="84"/>
        <v>17005</v>
      </c>
      <c r="G153" s="7">
        <f t="shared" ca="1" si="84"/>
        <v>17034</v>
      </c>
      <c r="H153" s="7">
        <f t="shared" ca="1" si="84"/>
        <v>17064</v>
      </c>
      <c r="I153" s="7">
        <f t="shared" ca="1" si="84"/>
        <v>17078</v>
      </c>
      <c r="J153" s="7">
        <f t="shared" ca="1" si="84"/>
        <v>17109</v>
      </c>
      <c r="K153" s="7">
        <f t="shared" ca="1" si="84"/>
        <v>17135</v>
      </c>
      <c r="L153" s="7">
        <f t="shared" ca="1" si="84"/>
        <v>17189</v>
      </c>
      <c r="M153" s="7">
        <f t="shared" ca="1" si="84"/>
        <v>17203</v>
      </c>
      <c r="N153" s="7">
        <f t="shared" ca="1" si="84"/>
        <v>17223</v>
      </c>
      <c r="O153" s="7">
        <f t="shared" ca="1" si="84"/>
        <v>17271</v>
      </c>
      <c r="P153" s="7">
        <f t="shared" ca="1" si="84"/>
        <v>17323</v>
      </c>
      <c r="Q153" s="7">
        <f t="shared" ca="1" si="84"/>
        <v>17341</v>
      </c>
      <c r="R153" s="7">
        <f t="shared" ca="1" si="84"/>
        <v>17380</v>
      </c>
      <c r="S153" s="7">
        <f t="shared" ca="1" si="84"/>
        <v>17408</v>
      </c>
      <c r="T153" s="107" t="str">
        <f t="shared" si="61"/>
        <v>Austria</v>
      </c>
      <c r="U153" s="32">
        <f t="shared" ca="1" si="62"/>
        <v>26</v>
      </c>
      <c r="V153" s="32">
        <f t="shared" ca="1" si="63"/>
        <v>29</v>
      </c>
      <c r="W153" s="32">
        <f t="shared" ca="1" si="64"/>
        <v>30</v>
      </c>
      <c r="X153" s="32">
        <f t="shared" ca="1" si="65"/>
        <v>14</v>
      </c>
      <c r="Y153" s="32">
        <f t="shared" ca="1" si="66"/>
        <v>31</v>
      </c>
      <c r="Z153" s="32">
        <f t="shared" ca="1" si="67"/>
        <v>26</v>
      </c>
      <c r="AA153" s="32">
        <f t="shared" ca="1" si="68"/>
        <v>54</v>
      </c>
      <c r="AB153" s="32">
        <f t="shared" ca="1" si="69"/>
        <v>14</v>
      </c>
      <c r="AC153" s="32">
        <f t="shared" ca="1" si="70"/>
        <v>20</v>
      </c>
      <c r="AD153" s="32">
        <f t="shared" ca="1" si="71"/>
        <v>48</v>
      </c>
      <c r="AE153" s="32">
        <f t="shared" ca="1" si="72"/>
        <v>52</v>
      </c>
      <c r="AF153" s="32">
        <f t="shared" ca="1" si="73"/>
        <v>18</v>
      </c>
      <c r="AG153" s="32">
        <f t="shared" ca="1" si="74"/>
        <v>39</v>
      </c>
      <c r="AH153" s="32">
        <f t="shared" ca="1" si="75"/>
        <v>28</v>
      </c>
      <c r="AI153" s="9" t="str">
        <f t="shared" si="76"/>
        <v>Europe</v>
      </c>
      <c r="AJ153" s="32">
        <f t="shared" ca="1" si="77"/>
        <v>30.642857142857142</v>
      </c>
      <c r="AK153" t="str">
        <f t="shared" si="78"/>
        <v>Austria</v>
      </c>
    </row>
    <row r="154" spans="3:37" hidden="1">
      <c r="C154" t="str">
        <f>VLOOKUP(D154,Countries!$D$5:$E$254,2,FALSE)</f>
        <v>USA</v>
      </c>
      <c r="D154" t="str">
        <f>Infections!$A242</f>
        <v>West Virginia</v>
      </c>
      <c r="E154" s="7">
        <f t="shared" ca="1" si="84"/>
        <v>2169</v>
      </c>
      <c r="F154" s="7">
        <f t="shared" ca="1" si="84"/>
        <v>2194</v>
      </c>
      <c r="G154" s="7">
        <f t="shared" ca="1" si="84"/>
        <v>2217</v>
      </c>
      <c r="H154" s="7">
        <f t="shared" ca="1" si="84"/>
        <v>2249</v>
      </c>
      <c r="I154" s="7">
        <f t="shared" ca="1" si="84"/>
        <v>2274</v>
      </c>
      <c r="J154" s="7">
        <f t="shared" ca="1" si="84"/>
        <v>2290</v>
      </c>
      <c r="K154" s="7">
        <f t="shared" ca="1" si="84"/>
        <v>2322</v>
      </c>
      <c r="L154" s="7">
        <f t="shared" ca="1" si="84"/>
        <v>2341</v>
      </c>
      <c r="M154" s="7">
        <f t="shared" ca="1" si="84"/>
        <v>2376</v>
      </c>
      <c r="N154" s="7">
        <f t="shared" ca="1" si="84"/>
        <v>2418</v>
      </c>
      <c r="O154" s="7">
        <f t="shared" ca="1" si="84"/>
        <v>2468</v>
      </c>
      <c r="P154" s="7">
        <f t="shared" ca="1" si="84"/>
        <v>2500</v>
      </c>
      <c r="Q154" s="7">
        <f t="shared" ca="1" si="84"/>
        <v>2533</v>
      </c>
      <c r="R154" s="7">
        <f t="shared" ca="1" si="84"/>
        <v>2552</v>
      </c>
      <c r="S154" s="7">
        <f t="shared" ca="1" si="84"/>
        <v>2593</v>
      </c>
      <c r="T154" s="107" t="str">
        <f t="shared" si="61"/>
        <v>West Virginia</v>
      </c>
      <c r="U154" s="32">
        <f t="shared" ca="1" si="62"/>
        <v>25</v>
      </c>
      <c r="V154" s="32">
        <f t="shared" ca="1" si="63"/>
        <v>23</v>
      </c>
      <c r="W154" s="32">
        <f t="shared" ca="1" si="64"/>
        <v>32</v>
      </c>
      <c r="X154" s="32">
        <f t="shared" ca="1" si="65"/>
        <v>25</v>
      </c>
      <c r="Y154" s="32">
        <f t="shared" ca="1" si="66"/>
        <v>16</v>
      </c>
      <c r="Z154" s="32">
        <f t="shared" ca="1" si="67"/>
        <v>32</v>
      </c>
      <c r="AA154" s="32">
        <f t="shared" ca="1" si="68"/>
        <v>19</v>
      </c>
      <c r="AB154" s="32">
        <f t="shared" ca="1" si="69"/>
        <v>35</v>
      </c>
      <c r="AC154" s="32">
        <f t="shared" ca="1" si="70"/>
        <v>42</v>
      </c>
      <c r="AD154" s="32">
        <f t="shared" ca="1" si="71"/>
        <v>50</v>
      </c>
      <c r="AE154" s="32">
        <f t="shared" ca="1" si="72"/>
        <v>32</v>
      </c>
      <c r="AF154" s="32">
        <f t="shared" ca="1" si="73"/>
        <v>33</v>
      </c>
      <c r="AG154" s="32">
        <f t="shared" ca="1" si="74"/>
        <v>19</v>
      </c>
      <c r="AH154" s="32">
        <f t="shared" ca="1" si="75"/>
        <v>41</v>
      </c>
      <c r="AI154" s="9" t="str">
        <f t="shared" si="76"/>
        <v>USA</v>
      </c>
      <c r="AJ154" s="32">
        <f t="shared" ca="1" si="77"/>
        <v>30.285714285714285</v>
      </c>
      <c r="AK154" t="str">
        <f t="shared" si="78"/>
        <v>West Virginia</v>
      </c>
    </row>
    <row r="155" spans="3:37" hidden="1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84"/>
        <v>728</v>
      </c>
      <c r="F155" s="7">
        <f t="shared" ca="1" si="84"/>
        <v>728</v>
      </c>
      <c r="G155" s="7">
        <f t="shared" ca="1" si="84"/>
        <v>728</v>
      </c>
      <c r="H155" s="7">
        <f t="shared" ca="1" si="84"/>
        <v>728</v>
      </c>
      <c r="I155" s="7">
        <f t="shared" ca="1" si="84"/>
        <v>728</v>
      </c>
      <c r="J155" s="7">
        <f t="shared" ca="1" si="84"/>
        <v>728</v>
      </c>
      <c r="K155" s="7">
        <f t="shared" ca="1" si="84"/>
        <v>883</v>
      </c>
      <c r="L155" s="7">
        <f t="shared" ca="1" si="84"/>
        <v>883</v>
      </c>
      <c r="M155" s="7">
        <f t="shared" ca="1" si="84"/>
        <v>883</v>
      </c>
      <c r="N155" s="7">
        <f t="shared" ca="1" si="84"/>
        <v>883</v>
      </c>
      <c r="O155" s="7">
        <f t="shared" ca="1" si="84"/>
        <v>883</v>
      </c>
      <c r="P155" s="7">
        <f t="shared" ca="1" si="84"/>
        <v>883</v>
      </c>
      <c r="Q155" s="7">
        <f t="shared" ca="1" si="84"/>
        <v>883</v>
      </c>
      <c r="R155" s="7">
        <f t="shared" ca="1" si="84"/>
        <v>1087</v>
      </c>
      <c r="S155" s="7">
        <f t="shared" ca="1" si="84"/>
        <v>1087</v>
      </c>
      <c r="T155" s="107" t="str">
        <f t="shared" si="61"/>
        <v>Congo (Brazzaville)</v>
      </c>
      <c r="U155" s="32">
        <f t="shared" ca="1" si="62"/>
        <v>0</v>
      </c>
      <c r="V155" s="32">
        <f t="shared" ca="1" si="63"/>
        <v>0</v>
      </c>
      <c r="W155" s="32">
        <f t="shared" ca="1" si="64"/>
        <v>0</v>
      </c>
      <c r="X155" s="32">
        <f t="shared" ca="1" si="65"/>
        <v>0</v>
      </c>
      <c r="Y155" s="32">
        <f t="shared" ca="1" si="66"/>
        <v>0</v>
      </c>
      <c r="Z155" s="32">
        <f t="shared" ca="1" si="67"/>
        <v>155</v>
      </c>
      <c r="AA155" s="32">
        <f t="shared" ca="1" si="68"/>
        <v>0</v>
      </c>
      <c r="AB155" s="32">
        <f t="shared" ca="1" si="69"/>
        <v>0</v>
      </c>
      <c r="AC155" s="32">
        <f t="shared" ca="1" si="70"/>
        <v>0</v>
      </c>
      <c r="AD155" s="32">
        <f t="shared" ca="1" si="71"/>
        <v>0</v>
      </c>
      <c r="AE155" s="32">
        <f t="shared" ca="1" si="72"/>
        <v>0</v>
      </c>
      <c r="AF155" s="32">
        <f t="shared" ca="1" si="73"/>
        <v>0</v>
      </c>
      <c r="AG155" s="32">
        <f t="shared" ca="1" si="74"/>
        <v>204</v>
      </c>
      <c r="AH155" s="32">
        <f t="shared" ca="1" si="75"/>
        <v>0</v>
      </c>
      <c r="AI155" s="9" t="str">
        <f t="shared" si="76"/>
        <v>Africa</v>
      </c>
      <c r="AJ155" s="32">
        <f t="shared" ca="1" si="77"/>
        <v>25.642857142857142</v>
      </c>
      <c r="AK155" t="str">
        <f t="shared" si="78"/>
        <v>Congo (Brazzaville)</v>
      </c>
    </row>
    <row r="156" spans="3:37" hidden="1">
      <c r="C156" t="str">
        <f>VLOOKUP(D156,Countries!$D$5:$E$254,2,FALSE)</f>
        <v>Asia</v>
      </c>
      <c r="D156" t="str">
        <f>Infections!$A52</f>
        <v>Djibouti</v>
      </c>
      <c r="E156" s="7">
        <f t="shared" ca="1" si="84"/>
        <v>4331</v>
      </c>
      <c r="F156" s="7">
        <f t="shared" ca="1" si="84"/>
        <v>4373</v>
      </c>
      <c r="G156" s="7">
        <f t="shared" ca="1" si="84"/>
        <v>4398</v>
      </c>
      <c r="H156" s="7">
        <f t="shared" ca="1" si="84"/>
        <v>4441</v>
      </c>
      <c r="I156" s="7">
        <f t="shared" ca="1" si="84"/>
        <v>4449</v>
      </c>
      <c r="J156" s="7">
        <f t="shared" ca="1" si="84"/>
        <v>4465</v>
      </c>
      <c r="K156" s="7">
        <f t="shared" ca="1" si="84"/>
        <v>4501</v>
      </c>
      <c r="L156" s="7">
        <f t="shared" ca="1" si="84"/>
        <v>4539</v>
      </c>
      <c r="M156" s="7">
        <f t="shared" ca="1" si="84"/>
        <v>4545</v>
      </c>
      <c r="N156" s="7">
        <f t="shared" ca="1" si="84"/>
        <v>4557</v>
      </c>
      <c r="O156" s="7">
        <f t="shared" ca="1" si="84"/>
        <v>4565</v>
      </c>
      <c r="P156" s="7">
        <f t="shared" ca="1" si="84"/>
        <v>4565</v>
      </c>
      <c r="Q156" s="7">
        <f t="shared" ca="1" si="84"/>
        <v>4582</v>
      </c>
      <c r="R156" s="7">
        <f t="shared" ca="1" si="84"/>
        <v>4599</v>
      </c>
      <c r="S156" s="7">
        <f t="shared" ca="1" si="84"/>
        <v>4617</v>
      </c>
      <c r="T156" s="107" t="str">
        <f t="shared" si="61"/>
        <v>Djibouti</v>
      </c>
      <c r="U156" s="32">
        <f t="shared" ca="1" si="62"/>
        <v>42</v>
      </c>
      <c r="V156" s="32">
        <f t="shared" ca="1" si="63"/>
        <v>25</v>
      </c>
      <c r="W156" s="32">
        <f t="shared" ca="1" si="64"/>
        <v>43</v>
      </c>
      <c r="X156" s="32">
        <f t="shared" ca="1" si="65"/>
        <v>8</v>
      </c>
      <c r="Y156" s="32">
        <f t="shared" ca="1" si="66"/>
        <v>16</v>
      </c>
      <c r="Z156" s="32">
        <f t="shared" ca="1" si="67"/>
        <v>36</v>
      </c>
      <c r="AA156" s="32">
        <f t="shared" ca="1" si="68"/>
        <v>38</v>
      </c>
      <c r="AB156" s="32">
        <f t="shared" ca="1" si="69"/>
        <v>6</v>
      </c>
      <c r="AC156" s="32">
        <f t="shared" ca="1" si="70"/>
        <v>12</v>
      </c>
      <c r="AD156" s="32">
        <f t="shared" ca="1" si="71"/>
        <v>8</v>
      </c>
      <c r="AE156" s="32">
        <f t="shared" ca="1" si="72"/>
        <v>0</v>
      </c>
      <c r="AF156" s="32">
        <f t="shared" ca="1" si="73"/>
        <v>17</v>
      </c>
      <c r="AG156" s="32">
        <f t="shared" ca="1" si="74"/>
        <v>17</v>
      </c>
      <c r="AH156" s="32">
        <f t="shared" ca="1" si="75"/>
        <v>18</v>
      </c>
      <c r="AI156" s="9" t="str">
        <f t="shared" si="76"/>
        <v>Asia</v>
      </c>
      <c r="AJ156" s="32">
        <f t="shared" ca="1" si="77"/>
        <v>20.428571428571427</v>
      </c>
      <c r="AK156" t="str">
        <f t="shared" si="78"/>
        <v>Djibouti</v>
      </c>
    </row>
    <row r="157" spans="3:37" hidden="1">
      <c r="C157" t="str">
        <f>VLOOKUP(D157,Countries!$D$5:$E$254,2,FALSE)</f>
        <v>Asia</v>
      </c>
      <c r="D157" t="str">
        <f>Infections!$A108</f>
        <v>Malaysia</v>
      </c>
      <c r="E157" s="7">
        <f t="shared" ca="1" si="84"/>
        <v>8336</v>
      </c>
      <c r="F157" s="7">
        <f t="shared" ca="1" si="84"/>
        <v>8338</v>
      </c>
      <c r="G157" s="7">
        <f t="shared" ca="1" si="84"/>
        <v>8369</v>
      </c>
      <c r="H157" s="7">
        <f t="shared" ca="1" si="84"/>
        <v>8402</v>
      </c>
      <c r="I157" s="7">
        <f t="shared" ca="1" si="84"/>
        <v>8445</v>
      </c>
      <c r="J157" s="7">
        <f t="shared" ca="1" si="84"/>
        <v>8453</v>
      </c>
      <c r="K157" s="7">
        <f t="shared" ca="1" si="84"/>
        <v>8494</v>
      </c>
      <c r="L157" s="7">
        <f t="shared" ca="1" si="84"/>
        <v>8505</v>
      </c>
      <c r="M157" s="7">
        <f t="shared" ca="1" si="84"/>
        <v>8515</v>
      </c>
      <c r="N157" s="7">
        <f t="shared" ca="1" si="84"/>
        <v>8529</v>
      </c>
      <c r="O157" s="7">
        <f t="shared" ca="1" si="84"/>
        <v>8535</v>
      </c>
      <c r="P157" s="7">
        <f t="shared" ca="1" si="84"/>
        <v>8556</v>
      </c>
      <c r="Q157" s="7">
        <f t="shared" ca="1" si="84"/>
        <v>8572</v>
      </c>
      <c r="R157" s="7">
        <f t="shared" ca="1" si="84"/>
        <v>8587</v>
      </c>
      <c r="S157" s="7">
        <f t="shared" ca="1" si="84"/>
        <v>8590</v>
      </c>
      <c r="T157" s="107" t="str">
        <f t="shared" si="61"/>
        <v>Malaysia</v>
      </c>
      <c r="U157" s="32">
        <f t="shared" ca="1" si="62"/>
        <v>2</v>
      </c>
      <c r="V157" s="32">
        <f t="shared" ca="1" si="63"/>
        <v>31</v>
      </c>
      <c r="W157" s="32">
        <f t="shared" ca="1" si="64"/>
        <v>33</v>
      </c>
      <c r="X157" s="32">
        <f t="shared" ca="1" si="65"/>
        <v>43</v>
      </c>
      <c r="Y157" s="32">
        <f t="shared" ca="1" si="66"/>
        <v>8</v>
      </c>
      <c r="Z157" s="32">
        <f t="shared" ca="1" si="67"/>
        <v>41</v>
      </c>
      <c r="AA157" s="32">
        <f t="shared" ca="1" si="68"/>
        <v>11</v>
      </c>
      <c r="AB157" s="32">
        <f t="shared" ca="1" si="69"/>
        <v>10</v>
      </c>
      <c r="AC157" s="32">
        <f t="shared" ca="1" si="70"/>
        <v>14</v>
      </c>
      <c r="AD157" s="32">
        <f t="shared" ca="1" si="71"/>
        <v>6</v>
      </c>
      <c r="AE157" s="32">
        <f t="shared" ca="1" si="72"/>
        <v>21</v>
      </c>
      <c r="AF157" s="32">
        <f t="shared" ca="1" si="73"/>
        <v>16</v>
      </c>
      <c r="AG157" s="32">
        <f t="shared" ca="1" si="74"/>
        <v>15</v>
      </c>
      <c r="AH157" s="32">
        <f t="shared" ca="1" si="75"/>
        <v>3</v>
      </c>
      <c r="AI157" s="9" t="str">
        <f t="shared" si="76"/>
        <v>Asia</v>
      </c>
      <c r="AJ157" s="32">
        <f t="shared" ca="1" si="77"/>
        <v>18.142857142857142</v>
      </c>
      <c r="AK157" t="str">
        <f t="shared" si="78"/>
        <v>Malaysia</v>
      </c>
    </row>
    <row r="158" spans="3:37" hidden="1">
      <c r="C158" t="str">
        <f>VLOOKUP(D158,Countries!$D$5:$E$254,2,FALSE)</f>
        <v>Africa</v>
      </c>
      <c r="D158" t="str">
        <f>Infections!$A143</f>
        <v>Rwanda</v>
      </c>
      <c r="E158" s="7">
        <f t="shared" ca="1" si="84"/>
        <v>463</v>
      </c>
      <c r="F158" s="7">
        <f t="shared" ca="1" si="84"/>
        <v>476</v>
      </c>
      <c r="G158" s="7">
        <f t="shared" ca="1" si="84"/>
        <v>494</v>
      </c>
      <c r="H158" s="7">
        <f t="shared" ca="1" si="84"/>
        <v>510</v>
      </c>
      <c r="I158" s="7">
        <f t="shared" ca="1" si="84"/>
        <v>541</v>
      </c>
      <c r="J158" s="7">
        <f t="shared" ca="1" si="84"/>
        <v>582</v>
      </c>
      <c r="K158" s="7">
        <f t="shared" ca="1" si="84"/>
        <v>612</v>
      </c>
      <c r="L158" s="7">
        <f t="shared" ca="1" si="84"/>
        <v>636</v>
      </c>
      <c r="M158" s="7">
        <f t="shared" ca="1" si="84"/>
        <v>639</v>
      </c>
      <c r="N158" s="7">
        <f t="shared" ca="1" si="84"/>
        <v>646</v>
      </c>
      <c r="O158" s="7">
        <f t="shared" ca="1" si="84"/>
        <v>661</v>
      </c>
      <c r="P158" s="7">
        <f t="shared" ca="1" si="84"/>
        <v>702</v>
      </c>
      <c r="Q158" s="7">
        <f t="shared" ca="1" si="84"/>
        <v>728</v>
      </c>
      <c r="R158" s="7">
        <f t="shared" ca="1" si="84"/>
        <v>787</v>
      </c>
      <c r="S158" s="7">
        <f t="shared" ca="1" si="84"/>
        <v>798</v>
      </c>
      <c r="T158" s="107" t="str">
        <f t="shared" si="61"/>
        <v>Rwanda</v>
      </c>
      <c r="U158" s="32">
        <f t="shared" ca="1" si="62"/>
        <v>13</v>
      </c>
      <c r="V158" s="32">
        <f t="shared" ca="1" si="63"/>
        <v>18</v>
      </c>
      <c r="W158" s="32">
        <f t="shared" ca="1" si="64"/>
        <v>16</v>
      </c>
      <c r="X158" s="32">
        <f t="shared" ca="1" si="65"/>
        <v>31</v>
      </c>
      <c r="Y158" s="32">
        <f t="shared" ca="1" si="66"/>
        <v>41</v>
      </c>
      <c r="Z158" s="32">
        <f t="shared" ca="1" si="67"/>
        <v>30</v>
      </c>
      <c r="AA158" s="32">
        <f t="shared" ca="1" si="68"/>
        <v>24</v>
      </c>
      <c r="AB158" s="32">
        <f t="shared" ca="1" si="69"/>
        <v>3</v>
      </c>
      <c r="AC158" s="32">
        <f t="shared" ca="1" si="70"/>
        <v>7</v>
      </c>
      <c r="AD158" s="32">
        <f t="shared" ca="1" si="71"/>
        <v>15</v>
      </c>
      <c r="AE158" s="32">
        <f t="shared" ca="1" si="72"/>
        <v>41</v>
      </c>
      <c r="AF158" s="32">
        <f t="shared" ca="1" si="73"/>
        <v>26</v>
      </c>
      <c r="AG158" s="32">
        <f t="shared" ca="1" si="74"/>
        <v>59</v>
      </c>
      <c r="AH158" s="32">
        <f t="shared" ca="1" si="75"/>
        <v>11</v>
      </c>
      <c r="AI158" s="9" t="str">
        <f t="shared" si="76"/>
        <v>Africa</v>
      </c>
      <c r="AJ158" s="32">
        <f t="shared" ca="1" si="77"/>
        <v>23.928571428571427</v>
      </c>
      <c r="AK158" t="str">
        <f t="shared" si="78"/>
        <v>Rwanda</v>
      </c>
    </row>
    <row r="159" spans="3:37" hidden="1">
      <c r="C159" t="str">
        <f>VLOOKUP(D159,Countries!$D$5:$E$254,2,FALSE)</f>
        <v>Asia</v>
      </c>
      <c r="D159" t="str">
        <f>Infections!$A109</f>
        <v>Maldives</v>
      </c>
      <c r="E159" s="7">
        <f t="shared" ca="1" si="84"/>
        <v>1942</v>
      </c>
      <c r="F159" s="7">
        <f t="shared" ca="1" si="84"/>
        <v>1962</v>
      </c>
      <c r="G159" s="7">
        <f t="shared" ca="1" si="84"/>
        <v>1976</v>
      </c>
      <c r="H159" s="7">
        <f t="shared" ca="1" si="84"/>
        <v>2003</v>
      </c>
      <c r="I159" s="7">
        <f t="shared" ca="1" si="84"/>
        <v>2013</v>
      </c>
      <c r="J159" s="7">
        <f t="shared" ca="1" si="84"/>
        <v>2035</v>
      </c>
      <c r="K159" s="7">
        <f t="shared" ca="1" si="84"/>
        <v>2065</v>
      </c>
      <c r="L159" s="7">
        <f t="shared" ca="1" si="84"/>
        <v>2094</v>
      </c>
      <c r="M159" s="7">
        <f t="shared" ca="1" si="84"/>
        <v>2120</v>
      </c>
      <c r="N159" s="7">
        <f t="shared" ca="1" si="84"/>
        <v>2137</v>
      </c>
      <c r="O159" s="7">
        <f t="shared" ca="1" si="84"/>
        <v>2150</v>
      </c>
      <c r="P159" s="7">
        <f t="shared" ca="1" si="84"/>
        <v>2187</v>
      </c>
      <c r="Q159" s="7">
        <f t="shared" ca="1" si="84"/>
        <v>2203</v>
      </c>
      <c r="R159" s="7">
        <f t="shared" ca="1" si="84"/>
        <v>2217</v>
      </c>
      <c r="S159" s="7">
        <f t="shared" ca="1" si="84"/>
        <v>2238</v>
      </c>
      <c r="T159" s="107" t="str">
        <f t="shared" ref="T159:T222" si="85">D159</f>
        <v>Maldives</v>
      </c>
      <c r="U159" s="32">
        <f t="shared" ref="U159:U222" ca="1" si="86">F159-E159</f>
        <v>20</v>
      </c>
      <c r="V159" s="32">
        <f t="shared" ref="V159:V222" ca="1" si="87">G159-F159</f>
        <v>14</v>
      </c>
      <c r="W159" s="32">
        <f t="shared" ref="W159:W222" ca="1" si="88">H159-G159</f>
        <v>27</v>
      </c>
      <c r="X159" s="32">
        <f t="shared" ref="X159:X222" ca="1" si="89">I159-H159</f>
        <v>10</v>
      </c>
      <c r="Y159" s="32">
        <f t="shared" ref="Y159:Y222" ca="1" si="90">J159-I159</f>
        <v>22</v>
      </c>
      <c r="Z159" s="32">
        <f t="shared" ref="Z159:Z222" ca="1" si="91">K159-J159</f>
        <v>30</v>
      </c>
      <c r="AA159" s="32">
        <f t="shared" ref="AA159:AA222" ca="1" si="92">L159-K159</f>
        <v>29</v>
      </c>
      <c r="AB159" s="32">
        <f t="shared" ref="AB159:AB222" ca="1" si="93">M159-L159</f>
        <v>26</v>
      </c>
      <c r="AC159" s="32">
        <f t="shared" ref="AC159:AC222" ca="1" si="94">N159-M159</f>
        <v>17</v>
      </c>
      <c r="AD159" s="32">
        <f t="shared" ref="AD159:AD222" ca="1" si="95">O159-N159</f>
        <v>13</v>
      </c>
      <c r="AE159" s="32">
        <f t="shared" ref="AE159:AE222" ca="1" si="96">P159-O159</f>
        <v>37</v>
      </c>
      <c r="AF159" s="32">
        <f t="shared" ref="AF159:AF222" ca="1" si="97">Q159-P159</f>
        <v>16</v>
      </c>
      <c r="AG159" s="32">
        <f t="shared" ref="AG159:AG222" ca="1" si="98">R159-Q159</f>
        <v>14</v>
      </c>
      <c r="AH159" s="32">
        <f t="shared" ref="AH159:AH222" ca="1" si="99">S159-R159</f>
        <v>21</v>
      </c>
      <c r="AI159" s="9" t="str">
        <f t="shared" ref="AI159:AI222" si="100">C159</f>
        <v>Asia</v>
      </c>
      <c r="AJ159" s="32">
        <f t="shared" ref="AJ159:AJ222" ca="1" si="101">SUM(U159:AH159)/14</f>
        <v>21.142857142857142</v>
      </c>
      <c r="AK159" t="str">
        <f t="shared" ref="AK159:AK222" si="102">T159</f>
        <v>Maldives</v>
      </c>
    </row>
    <row r="160" spans="3:37" hidden="1">
      <c r="C160" t="str">
        <f>VLOOKUP(D160,Countries!$D$5:$E$254,2,FALSE)</f>
        <v>Africa</v>
      </c>
      <c r="D160" t="str">
        <f>Infections!$A159</f>
        <v>South Sudan</v>
      </c>
      <c r="E160" s="7">
        <f t="shared" ca="1" si="84"/>
        <v>1604</v>
      </c>
      <c r="F160" s="7">
        <f t="shared" ca="1" si="84"/>
        <v>1604</v>
      </c>
      <c r="G160" s="7">
        <f t="shared" ca="1" si="84"/>
        <v>1670</v>
      </c>
      <c r="H160" s="7">
        <f t="shared" ca="1" si="84"/>
        <v>1670</v>
      </c>
      <c r="I160" s="7">
        <f t="shared" ca="1" si="84"/>
        <v>1693</v>
      </c>
      <c r="J160" s="7">
        <f t="shared" ca="1" si="84"/>
        <v>1693</v>
      </c>
      <c r="K160" s="7">
        <f t="shared" ca="1" si="84"/>
        <v>1693</v>
      </c>
      <c r="L160" s="7">
        <f t="shared" ca="1" si="84"/>
        <v>1776</v>
      </c>
      <c r="M160" s="7">
        <f t="shared" ca="1" si="84"/>
        <v>1813</v>
      </c>
      <c r="N160" s="7">
        <f t="shared" ca="1" si="84"/>
        <v>1830</v>
      </c>
      <c r="O160" s="7">
        <f t="shared" ca="1" si="84"/>
        <v>1864</v>
      </c>
      <c r="P160" s="7">
        <f t="shared" ca="1" si="84"/>
        <v>1882</v>
      </c>
      <c r="Q160" s="7">
        <f t="shared" ca="1" si="84"/>
        <v>1892</v>
      </c>
      <c r="R160" s="7">
        <f t="shared" ca="1" si="84"/>
        <v>1916</v>
      </c>
      <c r="S160" s="7">
        <f t="shared" ca="1" si="84"/>
        <v>1930</v>
      </c>
      <c r="T160" s="107" t="str">
        <f t="shared" si="85"/>
        <v>South Sudan</v>
      </c>
      <c r="U160" s="32">
        <f t="shared" ca="1" si="86"/>
        <v>0</v>
      </c>
      <c r="V160" s="32">
        <f t="shared" ca="1" si="87"/>
        <v>66</v>
      </c>
      <c r="W160" s="32">
        <f t="shared" ca="1" si="88"/>
        <v>0</v>
      </c>
      <c r="X160" s="32">
        <f t="shared" ca="1" si="89"/>
        <v>23</v>
      </c>
      <c r="Y160" s="32">
        <f t="shared" ca="1" si="90"/>
        <v>0</v>
      </c>
      <c r="Z160" s="32">
        <f t="shared" ca="1" si="91"/>
        <v>0</v>
      </c>
      <c r="AA160" s="32">
        <f t="shared" ca="1" si="92"/>
        <v>83</v>
      </c>
      <c r="AB160" s="32">
        <f t="shared" ca="1" si="93"/>
        <v>37</v>
      </c>
      <c r="AC160" s="32">
        <f t="shared" ca="1" si="94"/>
        <v>17</v>
      </c>
      <c r="AD160" s="32">
        <f t="shared" ca="1" si="95"/>
        <v>34</v>
      </c>
      <c r="AE160" s="32">
        <f t="shared" ca="1" si="96"/>
        <v>18</v>
      </c>
      <c r="AF160" s="32">
        <f t="shared" ca="1" si="97"/>
        <v>10</v>
      </c>
      <c r="AG160" s="32">
        <f t="shared" ca="1" si="98"/>
        <v>24</v>
      </c>
      <c r="AH160" s="32">
        <f t="shared" ca="1" si="99"/>
        <v>14</v>
      </c>
      <c r="AI160" s="9" t="str">
        <f t="shared" si="100"/>
        <v>Africa</v>
      </c>
      <c r="AJ160" s="32">
        <f t="shared" ca="1" si="101"/>
        <v>23.285714285714285</v>
      </c>
      <c r="AK160" t="str">
        <f t="shared" si="102"/>
        <v>South Sudan</v>
      </c>
    </row>
    <row r="161" spans="3:37">
      <c r="C161" t="str">
        <f>VLOOKUP(D161,Countries!$D$5:$E$254,2,FALSE)</f>
        <v>Europe</v>
      </c>
      <c r="D161" t="str">
        <f>Infections!$A33</f>
        <v>Cabo Verde</v>
      </c>
      <c r="E161" s="7">
        <f t="shared" ref="E161:S170" ca="1" si="103">INDEX(_Inf_Data,MATCH($D161,_Inf_Country,0),MATCH(E$6,_Inf_Day,0))</f>
        <v>585</v>
      </c>
      <c r="F161" s="7">
        <f t="shared" ca="1" si="103"/>
        <v>615</v>
      </c>
      <c r="G161" s="7">
        <f t="shared" ca="1" si="103"/>
        <v>657</v>
      </c>
      <c r="H161" s="7">
        <f t="shared" ca="1" si="103"/>
        <v>697</v>
      </c>
      <c r="I161" s="7">
        <f t="shared" ca="1" si="103"/>
        <v>726</v>
      </c>
      <c r="J161" s="7">
        <f t="shared" ca="1" si="103"/>
        <v>750</v>
      </c>
      <c r="K161" s="7">
        <f t="shared" ca="1" si="103"/>
        <v>760</v>
      </c>
      <c r="L161" s="7">
        <f t="shared" ca="1" si="103"/>
        <v>781</v>
      </c>
      <c r="M161" s="7">
        <f t="shared" ca="1" si="103"/>
        <v>792</v>
      </c>
      <c r="N161" s="7">
        <f t="shared" ca="1" si="103"/>
        <v>823</v>
      </c>
      <c r="O161" s="7">
        <f t="shared" ca="1" si="103"/>
        <v>848</v>
      </c>
      <c r="P161" s="7">
        <f t="shared" ca="1" si="103"/>
        <v>863</v>
      </c>
      <c r="Q161" s="7">
        <f t="shared" ca="1" si="103"/>
        <v>890</v>
      </c>
      <c r="R161" s="7">
        <f t="shared" ca="1" si="103"/>
        <v>944</v>
      </c>
      <c r="S161" s="7">
        <f t="shared" ca="1" si="103"/>
        <v>982</v>
      </c>
      <c r="T161" s="107" t="str">
        <f t="shared" si="85"/>
        <v>Cabo Verde</v>
      </c>
      <c r="U161" s="32">
        <f t="shared" ca="1" si="86"/>
        <v>30</v>
      </c>
      <c r="V161" s="32">
        <f t="shared" ca="1" si="87"/>
        <v>42</v>
      </c>
      <c r="W161" s="32">
        <f t="shared" ca="1" si="88"/>
        <v>40</v>
      </c>
      <c r="X161" s="32">
        <f t="shared" ca="1" si="89"/>
        <v>29</v>
      </c>
      <c r="Y161" s="32">
        <f t="shared" ca="1" si="90"/>
        <v>24</v>
      </c>
      <c r="Z161" s="32">
        <f t="shared" ca="1" si="91"/>
        <v>10</v>
      </c>
      <c r="AA161" s="32">
        <f t="shared" ca="1" si="92"/>
        <v>21</v>
      </c>
      <c r="AB161" s="32">
        <f t="shared" ca="1" si="93"/>
        <v>11</v>
      </c>
      <c r="AC161" s="32">
        <f t="shared" ca="1" si="94"/>
        <v>31</v>
      </c>
      <c r="AD161" s="32">
        <f t="shared" ca="1" si="95"/>
        <v>25</v>
      </c>
      <c r="AE161" s="32">
        <f t="shared" ca="1" si="96"/>
        <v>15</v>
      </c>
      <c r="AF161" s="32">
        <f t="shared" ca="1" si="97"/>
        <v>27</v>
      </c>
      <c r="AG161" s="32">
        <f t="shared" ca="1" si="98"/>
        <v>54</v>
      </c>
      <c r="AH161" s="32">
        <f t="shared" ca="1" si="99"/>
        <v>38</v>
      </c>
      <c r="AI161" s="9" t="str">
        <f t="shared" si="100"/>
        <v>Europe</v>
      </c>
      <c r="AJ161" s="32">
        <f t="shared" ca="1" si="101"/>
        <v>28.357142857142858</v>
      </c>
      <c r="AK161" t="str">
        <f t="shared" si="102"/>
        <v>Cabo Verde</v>
      </c>
    </row>
    <row r="162" spans="3:37">
      <c r="C162" t="str">
        <f>VLOOKUP(D162,Countries!$D$5:$E$254,2,FALSE)</f>
        <v>Europe</v>
      </c>
      <c r="D162" t="str">
        <f>Infections!$A165</f>
        <v>Switzerland</v>
      </c>
      <c r="E162" s="7">
        <f t="shared" ca="1" si="103"/>
        <v>30988</v>
      </c>
      <c r="F162" s="7">
        <f t="shared" ca="1" si="103"/>
        <v>31011</v>
      </c>
      <c r="G162" s="7">
        <f t="shared" ca="1" si="103"/>
        <v>31044</v>
      </c>
      <c r="H162" s="7">
        <f t="shared" ca="1" si="103"/>
        <v>31063</v>
      </c>
      <c r="I162" s="7">
        <f t="shared" ca="1" si="103"/>
        <v>31094</v>
      </c>
      <c r="J162" s="7">
        <f t="shared" ca="1" si="103"/>
        <v>31117</v>
      </c>
      <c r="K162" s="7">
        <f t="shared" ca="1" si="103"/>
        <v>31131</v>
      </c>
      <c r="L162" s="7">
        <f t="shared" ca="1" si="103"/>
        <v>31154</v>
      </c>
      <c r="M162" s="7">
        <f t="shared" ca="1" si="103"/>
        <v>31187</v>
      </c>
      <c r="N162" s="7">
        <f t="shared" ca="1" si="103"/>
        <v>31200</v>
      </c>
      <c r="O162" s="7">
        <f t="shared" ca="1" si="103"/>
        <v>31235</v>
      </c>
      <c r="P162" s="7">
        <f t="shared" ca="1" si="103"/>
        <v>31243</v>
      </c>
      <c r="Q162" s="7">
        <f t="shared" ca="1" si="103"/>
        <v>31292</v>
      </c>
      <c r="R162" s="7">
        <f t="shared" ca="1" si="103"/>
        <v>31310</v>
      </c>
      <c r="S162" s="7">
        <f t="shared" ca="1" si="103"/>
        <v>31332</v>
      </c>
      <c r="T162" s="107" t="str">
        <f t="shared" si="85"/>
        <v>Switzerland</v>
      </c>
      <c r="U162" s="32">
        <f t="shared" ca="1" si="86"/>
        <v>23</v>
      </c>
      <c r="V162" s="32">
        <f t="shared" ca="1" si="87"/>
        <v>33</v>
      </c>
      <c r="W162" s="32">
        <f t="shared" ca="1" si="88"/>
        <v>19</v>
      </c>
      <c r="X162" s="32">
        <f t="shared" ca="1" si="89"/>
        <v>31</v>
      </c>
      <c r="Y162" s="32">
        <f t="shared" ca="1" si="90"/>
        <v>23</v>
      </c>
      <c r="Z162" s="32">
        <f t="shared" ca="1" si="91"/>
        <v>14</v>
      </c>
      <c r="AA162" s="32">
        <f t="shared" ca="1" si="92"/>
        <v>23</v>
      </c>
      <c r="AB162" s="32">
        <f t="shared" ca="1" si="93"/>
        <v>33</v>
      </c>
      <c r="AC162" s="32">
        <f t="shared" ca="1" si="94"/>
        <v>13</v>
      </c>
      <c r="AD162" s="32">
        <f t="shared" ca="1" si="95"/>
        <v>35</v>
      </c>
      <c r="AE162" s="32">
        <f t="shared" ca="1" si="96"/>
        <v>8</v>
      </c>
      <c r="AF162" s="32">
        <f t="shared" ca="1" si="97"/>
        <v>49</v>
      </c>
      <c r="AG162" s="32">
        <f t="shared" ca="1" si="98"/>
        <v>18</v>
      </c>
      <c r="AH162" s="32">
        <f t="shared" ca="1" si="99"/>
        <v>22</v>
      </c>
      <c r="AI162" s="9" t="str">
        <f t="shared" si="100"/>
        <v>Europe</v>
      </c>
      <c r="AJ162" s="32">
        <f t="shared" ca="1" si="101"/>
        <v>24.571428571428573</v>
      </c>
      <c r="AK162" t="str">
        <f t="shared" si="102"/>
        <v>Switzerland</v>
      </c>
    </row>
    <row r="163" spans="3:37">
      <c r="C163" t="str">
        <f>VLOOKUP(D163,Countries!$D$5:$E$254,2,FALSE)</f>
        <v>Europe</v>
      </c>
      <c r="D163" t="str">
        <f>Infections!$A71</f>
        <v>Greece</v>
      </c>
      <c r="E163" s="7">
        <f t="shared" ca="1" si="103"/>
        <v>3058</v>
      </c>
      <c r="F163" s="7">
        <f t="shared" ca="1" si="103"/>
        <v>3068</v>
      </c>
      <c r="G163" s="7">
        <f t="shared" ca="1" si="103"/>
        <v>3088</v>
      </c>
      <c r="H163" s="7">
        <f t="shared" ca="1" si="103"/>
        <v>3108</v>
      </c>
      <c r="I163" s="7">
        <f t="shared" ca="1" si="103"/>
        <v>3112</v>
      </c>
      <c r="J163" s="7">
        <f t="shared" ca="1" si="103"/>
        <v>3121</v>
      </c>
      <c r="K163" s="7">
        <f t="shared" ca="1" si="103"/>
        <v>3134</v>
      </c>
      <c r="L163" s="7">
        <f t="shared" ca="1" si="103"/>
        <v>3148</v>
      </c>
      <c r="M163" s="7">
        <f t="shared" ca="1" si="103"/>
        <v>3203</v>
      </c>
      <c r="N163" s="7">
        <f t="shared" ca="1" si="103"/>
        <v>3227</v>
      </c>
      <c r="O163" s="7">
        <f t="shared" ca="1" si="103"/>
        <v>3237</v>
      </c>
      <c r="P163" s="7">
        <f t="shared" ca="1" si="103"/>
        <v>3256</v>
      </c>
      <c r="Q163" s="7">
        <f t="shared" ca="1" si="103"/>
        <v>3266</v>
      </c>
      <c r="R163" s="7">
        <f t="shared" ca="1" si="103"/>
        <v>3287</v>
      </c>
      <c r="S163" s="7">
        <f t="shared" ca="1" si="103"/>
        <v>3302</v>
      </c>
      <c r="T163" s="107" t="str">
        <f t="shared" si="85"/>
        <v>Greece</v>
      </c>
      <c r="U163" s="32">
        <f t="shared" ca="1" si="86"/>
        <v>10</v>
      </c>
      <c r="V163" s="32">
        <f t="shared" ca="1" si="87"/>
        <v>20</v>
      </c>
      <c r="W163" s="32">
        <f t="shared" ca="1" si="88"/>
        <v>20</v>
      </c>
      <c r="X163" s="32">
        <f t="shared" ca="1" si="89"/>
        <v>4</v>
      </c>
      <c r="Y163" s="32">
        <f t="shared" ca="1" si="90"/>
        <v>9</v>
      </c>
      <c r="Z163" s="32">
        <f t="shared" ca="1" si="91"/>
        <v>13</v>
      </c>
      <c r="AA163" s="32">
        <f t="shared" ca="1" si="92"/>
        <v>14</v>
      </c>
      <c r="AB163" s="32">
        <f t="shared" ca="1" si="93"/>
        <v>55</v>
      </c>
      <c r="AC163" s="32">
        <f t="shared" ca="1" si="94"/>
        <v>24</v>
      </c>
      <c r="AD163" s="32">
        <f t="shared" ca="1" si="95"/>
        <v>10</v>
      </c>
      <c r="AE163" s="32">
        <f t="shared" ca="1" si="96"/>
        <v>19</v>
      </c>
      <c r="AF163" s="32">
        <f t="shared" ca="1" si="97"/>
        <v>10</v>
      </c>
      <c r="AG163" s="32">
        <f t="shared" ca="1" si="98"/>
        <v>21</v>
      </c>
      <c r="AH163" s="32">
        <f t="shared" ca="1" si="99"/>
        <v>15</v>
      </c>
      <c r="AI163" s="9" t="str">
        <f t="shared" si="100"/>
        <v>Europe</v>
      </c>
      <c r="AJ163" s="32">
        <f t="shared" ca="1" si="101"/>
        <v>17.428571428571427</v>
      </c>
      <c r="AK163" t="str">
        <f t="shared" si="102"/>
        <v>Greece</v>
      </c>
    </row>
    <row r="164" spans="3:37" hidden="1">
      <c r="C164" t="str">
        <f>VLOOKUP(D164,Countries!$D$5:$E$254,2,FALSE)</f>
        <v>Africa</v>
      </c>
      <c r="D164" t="str">
        <f>Infections!$A61</f>
        <v>Eswatini</v>
      </c>
      <c r="E164" s="7">
        <f t="shared" ca="1" si="103"/>
        <v>371</v>
      </c>
      <c r="F164" s="7">
        <f t="shared" ca="1" si="103"/>
        <v>398</v>
      </c>
      <c r="G164" s="7">
        <f t="shared" ca="1" si="103"/>
        <v>449</v>
      </c>
      <c r="H164" s="7">
        <f t="shared" ca="1" si="103"/>
        <v>472</v>
      </c>
      <c r="I164" s="7">
        <f t="shared" ca="1" si="103"/>
        <v>486</v>
      </c>
      <c r="J164" s="7">
        <f t="shared" ca="1" si="103"/>
        <v>490</v>
      </c>
      <c r="K164" s="7">
        <f t="shared" ca="1" si="103"/>
        <v>506</v>
      </c>
      <c r="L164" s="7">
        <f t="shared" ca="1" si="103"/>
        <v>520</v>
      </c>
      <c r="M164" s="7">
        <f t="shared" ca="1" si="103"/>
        <v>563</v>
      </c>
      <c r="N164" s="7">
        <f t="shared" ca="1" si="103"/>
        <v>586</v>
      </c>
      <c r="O164" s="7">
        <f t="shared" ca="1" si="103"/>
        <v>623</v>
      </c>
      <c r="P164" s="7">
        <f t="shared" ca="1" si="103"/>
        <v>627</v>
      </c>
      <c r="Q164" s="7">
        <f t="shared" ca="1" si="103"/>
        <v>635</v>
      </c>
      <c r="R164" s="7">
        <f t="shared" ca="1" si="103"/>
        <v>643</v>
      </c>
      <c r="S164" s="7">
        <f t="shared" ca="1" si="103"/>
        <v>674</v>
      </c>
      <c r="T164" s="107" t="str">
        <f t="shared" si="85"/>
        <v>Eswatini</v>
      </c>
      <c r="U164" s="32">
        <f t="shared" ca="1" si="86"/>
        <v>27</v>
      </c>
      <c r="V164" s="32">
        <f t="shared" ca="1" si="87"/>
        <v>51</v>
      </c>
      <c r="W164" s="32">
        <f t="shared" ca="1" si="88"/>
        <v>23</v>
      </c>
      <c r="X164" s="32">
        <f t="shared" ca="1" si="89"/>
        <v>14</v>
      </c>
      <c r="Y164" s="32">
        <f t="shared" ca="1" si="90"/>
        <v>4</v>
      </c>
      <c r="Z164" s="32">
        <f t="shared" ca="1" si="91"/>
        <v>16</v>
      </c>
      <c r="AA164" s="32">
        <f t="shared" ca="1" si="92"/>
        <v>14</v>
      </c>
      <c r="AB164" s="32">
        <f t="shared" ca="1" si="93"/>
        <v>43</v>
      </c>
      <c r="AC164" s="32">
        <f t="shared" ca="1" si="94"/>
        <v>23</v>
      </c>
      <c r="AD164" s="32">
        <f t="shared" ca="1" si="95"/>
        <v>37</v>
      </c>
      <c r="AE164" s="32">
        <f t="shared" ca="1" si="96"/>
        <v>4</v>
      </c>
      <c r="AF164" s="32">
        <f t="shared" ca="1" si="97"/>
        <v>8</v>
      </c>
      <c r="AG164" s="32">
        <f t="shared" ca="1" si="98"/>
        <v>8</v>
      </c>
      <c r="AH164" s="32">
        <f t="shared" ca="1" si="99"/>
        <v>31</v>
      </c>
      <c r="AI164" s="9" t="str">
        <f t="shared" si="100"/>
        <v>Africa</v>
      </c>
      <c r="AJ164" s="32">
        <f t="shared" ca="1" si="101"/>
        <v>21.642857142857142</v>
      </c>
      <c r="AK164" t="str">
        <f t="shared" si="102"/>
        <v>Eswatini</v>
      </c>
    </row>
    <row r="165" spans="3:37" hidden="1">
      <c r="C165" t="str">
        <f>VLOOKUP(D165,Countries!$D$5:$E$254,2,FALSE)</f>
        <v>Africa</v>
      </c>
      <c r="D165" t="str">
        <f>Infections!$A102</f>
        <v>Libya</v>
      </c>
      <c r="E165" s="7">
        <f t="shared" ca="1" si="103"/>
        <v>359</v>
      </c>
      <c r="F165" s="7">
        <f t="shared" ca="1" si="103"/>
        <v>378</v>
      </c>
      <c r="G165" s="7">
        <f t="shared" ca="1" si="103"/>
        <v>393</v>
      </c>
      <c r="H165" s="7">
        <f t="shared" ca="1" si="103"/>
        <v>409</v>
      </c>
      <c r="I165" s="7">
        <f t="shared" ca="1" si="103"/>
        <v>418</v>
      </c>
      <c r="J165" s="7">
        <f t="shared" ca="1" si="103"/>
        <v>454</v>
      </c>
      <c r="K165" s="7">
        <f t="shared" ca="1" si="103"/>
        <v>467</v>
      </c>
      <c r="L165" s="7">
        <f t="shared" ca="1" si="103"/>
        <v>484</v>
      </c>
      <c r="M165" s="7">
        <f t="shared" ca="1" si="103"/>
        <v>500</v>
      </c>
      <c r="N165" s="7">
        <f t="shared" ca="1" si="103"/>
        <v>510</v>
      </c>
      <c r="O165" s="7">
        <f t="shared" ca="1" si="103"/>
        <v>520</v>
      </c>
      <c r="P165" s="7">
        <f t="shared" ca="1" si="103"/>
        <v>544</v>
      </c>
      <c r="Q165" s="7">
        <f t="shared" ca="1" si="103"/>
        <v>571</v>
      </c>
      <c r="R165" s="7">
        <f t="shared" ca="1" si="103"/>
        <v>595</v>
      </c>
      <c r="S165" s="7">
        <f t="shared" ca="1" si="103"/>
        <v>639</v>
      </c>
      <c r="T165" s="107" t="str">
        <f t="shared" si="85"/>
        <v>Libya</v>
      </c>
      <c r="U165" s="32">
        <f t="shared" ca="1" si="86"/>
        <v>19</v>
      </c>
      <c r="V165" s="32">
        <f t="shared" ca="1" si="87"/>
        <v>15</v>
      </c>
      <c r="W165" s="32">
        <f t="shared" ca="1" si="88"/>
        <v>16</v>
      </c>
      <c r="X165" s="32">
        <f t="shared" ca="1" si="89"/>
        <v>9</v>
      </c>
      <c r="Y165" s="32">
        <f t="shared" ca="1" si="90"/>
        <v>36</v>
      </c>
      <c r="Z165" s="32">
        <f t="shared" ca="1" si="91"/>
        <v>13</v>
      </c>
      <c r="AA165" s="32">
        <f t="shared" ca="1" si="92"/>
        <v>17</v>
      </c>
      <c r="AB165" s="32">
        <f t="shared" ca="1" si="93"/>
        <v>16</v>
      </c>
      <c r="AC165" s="32">
        <f t="shared" ca="1" si="94"/>
        <v>10</v>
      </c>
      <c r="AD165" s="32">
        <f t="shared" ca="1" si="95"/>
        <v>10</v>
      </c>
      <c r="AE165" s="32">
        <f t="shared" ca="1" si="96"/>
        <v>24</v>
      </c>
      <c r="AF165" s="32">
        <f t="shared" ca="1" si="97"/>
        <v>27</v>
      </c>
      <c r="AG165" s="32">
        <f t="shared" ca="1" si="98"/>
        <v>24</v>
      </c>
      <c r="AH165" s="32">
        <f t="shared" ca="1" si="99"/>
        <v>44</v>
      </c>
      <c r="AI165" s="9" t="str">
        <f t="shared" si="100"/>
        <v>Africa</v>
      </c>
      <c r="AJ165" s="32">
        <f t="shared" ca="1" si="101"/>
        <v>20</v>
      </c>
      <c r="AK165" t="str">
        <f t="shared" si="102"/>
        <v>Libya</v>
      </c>
    </row>
    <row r="166" spans="3:37" hidden="1">
      <c r="C166" t="str">
        <f>VLOOKUP(D166,Countries!$D$5:$E$254,2,FALSE)</f>
        <v>Africa</v>
      </c>
      <c r="D166" t="str">
        <f>Infections!$A101</f>
        <v>Liberia</v>
      </c>
      <c r="E166" s="7">
        <f t="shared" ca="1" si="103"/>
        <v>383</v>
      </c>
      <c r="F166" s="7">
        <f t="shared" ca="1" si="103"/>
        <v>397</v>
      </c>
      <c r="G166" s="7">
        <f t="shared" ca="1" si="103"/>
        <v>410</v>
      </c>
      <c r="H166" s="7">
        <f t="shared" ca="1" si="103"/>
        <v>421</v>
      </c>
      <c r="I166" s="7">
        <f t="shared" ca="1" si="103"/>
        <v>446</v>
      </c>
      <c r="J166" s="7">
        <f t="shared" ca="1" si="103"/>
        <v>458</v>
      </c>
      <c r="K166" s="7">
        <f t="shared" ca="1" si="103"/>
        <v>498</v>
      </c>
      <c r="L166" s="7">
        <f t="shared" ca="1" si="103"/>
        <v>509</v>
      </c>
      <c r="M166" s="7">
        <f t="shared" ca="1" si="103"/>
        <v>516</v>
      </c>
      <c r="N166" s="7">
        <f t="shared" ca="1" si="103"/>
        <v>542</v>
      </c>
      <c r="O166" s="7">
        <f t="shared" ca="1" si="103"/>
        <v>581</v>
      </c>
      <c r="P166" s="7">
        <f t="shared" ca="1" si="103"/>
        <v>601</v>
      </c>
      <c r="Q166" s="7">
        <f t="shared" ca="1" si="103"/>
        <v>626</v>
      </c>
      <c r="R166" s="7">
        <f t="shared" ca="1" si="103"/>
        <v>650</v>
      </c>
      <c r="S166" s="7">
        <f t="shared" ca="1" si="103"/>
        <v>652</v>
      </c>
      <c r="T166" s="107" t="str">
        <f t="shared" si="85"/>
        <v>Liberia</v>
      </c>
      <c r="U166" s="32">
        <f t="shared" ca="1" si="86"/>
        <v>14</v>
      </c>
      <c r="V166" s="32">
        <f t="shared" ca="1" si="87"/>
        <v>13</v>
      </c>
      <c r="W166" s="32">
        <f t="shared" ca="1" si="88"/>
        <v>11</v>
      </c>
      <c r="X166" s="32">
        <f t="shared" ca="1" si="89"/>
        <v>25</v>
      </c>
      <c r="Y166" s="32">
        <f t="shared" ca="1" si="90"/>
        <v>12</v>
      </c>
      <c r="Z166" s="32">
        <f t="shared" ca="1" si="91"/>
        <v>40</v>
      </c>
      <c r="AA166" s="32">
        <f t="shared" ca="1" si="92"/>
        <v>11</v>
      </c>
      <c r="AB166" s="32">
        <f t="shared" ca="1" si="93"/>
        <v>7</v>
      </c>
      <c r="AC166" s="32">
        <f t="shared" ca="1" si="94"/>
        <v>26</v>
      </c>
      <c r="AD166" s="32">
        <f t="shared" ca="1" si="95"/>
        <v>39</v>
      </c>
      <c r="AE166" s="32">
        <f t="shared" ca="1" si="96"/>
        <v>20</v>
      </c>
      <c r="AF166" s="32">
        <f t="shared" ca="1" si="97"/>
        <v>25</v>
      </c>
      <c r="AG166" s="32">
        <f t="shared" ca="1" si="98"/>
        <v>24</v>
      </c>
      <c r="AH166" s="32">
        <f t="shared" ca="1" si="99"/>
        <v>2</v>
      </c>
      <c r="AI166" s="9" t="str">
        <f t="shared" si="100"/>
        <v>Africa</v>
      </c>
      <c r="AJ166" s="32">
        <f t="shared" ca="1" si="101"/>
        <v>19.214285714285715</v>
      </c>
      <c r="AK166" t="str">
        <f t="shared" si="102"/>
        <v>Liberia</v>
      </c>
    </row>
    <row r="167" spans="3:37" hidden="1">
      <c r="C167" t="str">
        <f>VLOOKUP(D167,Countries!$D$5:$E$254,2,FALSE)</f>
        <v>USA</v>
      </c>
      <c r="D167" t="str">
        <f>Infections!$A244</f>
        <v>Wyoming</v>
      </c>
      <c r="E167" s="7">
        <f t="shared" ca="1" si="103"/>
        <v>970</v>
      </c>
      <c r="F167" s="7">
        <f t="shared" ca="1" si="103"/>
        <v>980</v>
      </c>
      <c r="G167" s="7">
        <f t="shared" ca="1" si="103"/>
        <v>1009</v>
      </c>
      <c r="H167" s="7">
        <f t="shared" ca="1" si="103"/>
        <v>1027</v>
      </c>
      <c r="I167" s="7">
        <f t="shared" ca="1" si="103"/>
        <v>1050</v>
      </c>
      <c r="J167" s="7">
        <f t="shared" ca="1" si="103"/>
        <v>1060</v>
      </c>
      <c r="K167" s="7">
        <f t="shared" ca="1" si="103"/>
        <v>1079</v>
      </c>
      <c r="L167" s="7">
        <f t="shared" ca="1" si="103"/>
        <v>1089</v>
      </c>
      <c r="M167" s="7">
        <f t="shared" ca="1" si="103"/>
        <v>1114</v>
      </c>
      <c r="N167" s="7">
        <f t="shared" ca="1" si="103"/>
        <v>1144</v>
      </c>
      <c r="O167" s="7">
        <f t="shared" ca="1" si="103"/>
        <v>1173</v>
      </c>
      <c r="P167" s="7">
        <f t="shared" ca="1" si="103"/>
        <v>1179</v>
      </c>
      <c r="Q167" s="7">
        <f t="shared" ca="1" si="103"/>
        <v>1197</v>
      </c>
      <c r="R167" s="7">
        <f t="shared" ca="1" si="103"/>
        <v>1230</v>
      </c>
      <c r="S167" s="7">
        <f t="shared" ca="1" si="103"/>
        <v>1254</v>
      </c>
      <c r="T167" s="107" t="str">
        <f t="shared" si="85"/>
        <v>Wyoming</v>
      </c>
      <c r="U167" s="32">
        <f t="shared" ca="1" si="86"/>
        <v>10</v>
      </c>
      <c r="V167" s="32">
        <f t="shared" ca="1" si="87"/>
        <v>29</v>
      </c>
      <c r="W167" s="32">
        <f t="shared" ca="1" si="88"/>
        <v>18</v>
      </c>
      <c r="X167" s="32">
        <f t="shared" ca="1" si="89"/>
        <v>23</v>
      </c>
      <c r="Y167" s="32">
        <f t="shared" ca="1" si="90"/>
        <v>10</v>
      </c>
      <c r="Z167" s="32">
        <f t="shared" ca="1" si="91"/>
        <v>19</v>
      </c>
      <c r="AA167" s="32">
        <f t="shared" ca="1" si="92"/>
        <v>10</v>
      </c>
      <c r="AB167" s="32">
        <f t="shared" ca="1" si="93"/>
        <v>25</v>
      </c>
      <c r="AC167" s="32">
        <f t="shared" ca="1" si="94"/>
        <v>30</v>
      </c>
      <c r="AD167" s="32">
        <f t="shared" ca="1" si="95"/>
        <v>29</v>
      </c>
      <c r="AE167" s="32">
        <f t="shared" ca="1" si="96"/>
        <v>6</v>
      </c>
      <c r="AF167" s="32">
        <f t="shared" ca="1" si="97"/>
        <v>18</v>
      </c>
      <c r="AG167" s="32">
        <f t="shared" ca="1" si="98"/>
        <v>33</v>
      </c>
      <c r="AH167" s="32">
        <f t="shared" ca="1" si="99"/>
        <v>24</v>
      </c>
      <c r="AI167" s="9" t="str">
        <f t="shared" si="100"/>
        <v>USA</v>
      </c>
      <c r="AJ167" s="32">
        <f t="shared" ca="1" si="101"/>
        <v>20.285714285714285</v>
      </c>
      <c r="AK167" t="str">
        <f t="shared" si="102"/>
        <v>Wyoming</v>
      </c>
    </row>
    <row r="168" spans="3:37">
      <c r="C168" t="str">
        <f>VLOOKUP(D168,Countries!$D$5:$E$254,2,FALSE)</f>
        <v>Europe</v>
      </c>
      <c r="D168" t="str">
        <f>Infections!$A130</f>
        <v>Norway</v>
      </c>
      <c r="E168" s="7">
        <f t="shared" ca="1" si="103"/>
        <v>8576</v>
      </c>
      <c r="F168" s="7">
        <f t="shared" ca="1" si="103"/>
        <v>8594</v>
      </c>
      <c r="G168" s="7">
        <f t="shared" ca="1" si="103"/>
        <v>8608</v>
      </c>
      <c r="H168" s="7">
        <f t="shared" ca="1" si="103"/>
        <v>8620</v>
      </c>
      <c r="I168" s="7">
        <f t="shared" ca="1" si="103"/>
        <v>8628</v>
      </c>
      <c r="J168" s="7">
        <f t="shared" ca="1" si="103"/>
        <v>8631</v>
      </c>
      <c r="K168" s="7">
        <f t="shared" ca="1" si="103"/>
        <v>8647</v>
      </c>
      <c r="L168" s="7">
        <f t="shared" ca="1" si="103"/>
        <v>8660</v>
      </c>
      <c r="M168" s="7">
        <f t="shared" ca="1" si="103"/>
        <v>8692</v>
      </c>
      <c r="N168" s="7">
        <f t="shared" ca="1" si="103"/>
        <v>8708</v>
      </c>
      <c r="O168" s="7">
        <f t="shared" ca="1" si="103"/>
        <v>8726</v>
      </c>
      <c r="P168" s="7">
        <f t="shared" ca="1" si="103"/>
        <v>8742</v>
      </c>
      <c r="Q168" s="7">
        <f t="shared" ca="1" si="103"/>
        <v>8745</v>
      </c>
      <c r="R168" s="7">
        <f t="shared" ca="1" si="103"/>
        <v>8751</v>
      </c>
      <c r="S168" s="7">
        <f t="shared" ca="1" si="103"/>
        <v>8772</v>
      </c>
      <c r="T168" s="107" t="str">
        <f t="shared" si="85"/>
        <v>Norway</v>
      </c>
      <c r="U168" s="32">
        <f t="shared" ca="1" si="86"/>
        <v>18</v>
      </c>
      <c r="V168" s="32">
        <f t="shared" ca="1" si="87"/>
        <v>14</v>
      </c>
      <c r="W168" s="32">
        <f t="shared" ca="1" si="88"/>
        <v>12</v>
      </c>
      <c r="X168" s="32">
        <f t="shared" ca="1" si="89"/>
        <v>8</v>
      </c>
      <c r="Y168" s="32">
        <f t="shared" ca="1" si="90"/>
        <v>3</v>
      </c>
      <c r="Z168" s="32">
        <f t="shared" ca="1" si="91"/>
        <v>16</v>
      </c>
      <c r="AA168" s="32">
        <f t="shared" ca="1" si="92"/>
        <v>13</v>
      </c>
      <c r="AB168" s="32">
        <f t="shared" ca="1" si="93"/>
        <v>32</v>
      </c>
      <c r="AC168" s="32">
        <f t="shared" ca="1" si="94"/>
        <v>16</v>
      </c>
      <c r="AD168" s="32">
        <f t="shared" ca="1" si="95"/>
        <v>18</v>
      </c>
      <c r="AE168" s="32">
        <f t="shared" ca="1" si="96"/>
        <v>16</v>
      </c>
      <c r="AF168" s="32">
        <f t="shared" ca="1" si="97"/>
        <v>3</v>
      </c>
      <c r="AG168" s="32">
        <f t="shared" ca="1" si="98"/>
        <v>6</v>
      </c>
      <c r="AH168" s="32">
        <f t="shared" ca="1" si="99"/>
        <v>21</v>
      </c>
      <c r="AI168" s="9" t="str">
        <f t="shared" si="100"/>
        <v>Europe</v>
      </c>
      <c r="AJ168" s="32">
        <f t="shared" ca="1" si="101"/>
        <v>14</v>
      </c>
      <c r="AK168" t="str">
        <f t="shared" si="102"/>
        <v>Norway</v>
      </c>
    </row>
    <row r="169" spans="3:37" hidden="1">
      <c r="C169" t="str">
        <f>VLOOKUP(D169,Countries!$D$5:$E$254,2,FALSE)</f>
        <v>Africa</v>
      </c>
      <c r="D169" t="str">
        <f>Infections!$A75</f>
        <v>Guinea-Bissau</v>
      </c>
      <c r="E169" s="7">
        <f t="shared" ca="1" si="103"/>
        <v>1389</v>
      </c>
      <c r="F169" s="7">
        <f t="shared" ca="1" si="103"/>
        <v>1389</v>
      </c>
      <c r="G169" s="7">
        <f t="shared" ca="1" si="103"/>
        <v>1389</v>
      </c>
      <c r="H169" s="7">
        <f t="shared" ca="1" si="103"/>
        <v>1460</v>
      </c>
      <c r="I169" s="7">
        <f t="shared" ca="1" si="103"/>
        <v>1460</v>
      </c>
      <c r="J169" s="7">
        <f t="shared" ca="1" si="103"/>
        <v>1460</v>
      </c>
      <c r="K169" s="7">
        <f t="shared" ca="1" si="103"/>
        <v>1492</v>
      </c>
      <c r="L169" s="7">
        <f t="shared" ca="1" si="103"/>
        <v>1492</v>
      </c>
      <c r="M169" s="7">
        <f t="shared" ca="1" si="103"/>
        <v>1492</v>
      </c>
      <c r="N169" s="7">
        <f t="shared" ca="1" si="103"/>
        <v>1492</v>
      </c>
      <c r="O169" s="7">
        <f t="shared" ca="1" si="103"/>
        <v>1541</v>
      </c>
      <c r="P169" s="7">
        <f t="shared" ca="1" si="103"/>
        <v>1541</v>
      </c>
      <c r="Q169" s="7">
        <f t="shared" ca="1" si="103"/>
        <v>1541</v>
      </c>
      <c r="R169" s="7">
        <f t="shared" ca="1" si="103"/>
        <v>1556</v>
      </c>
      <c r="S169" s="7">
        <f t="shared" ca="1" si="103"/>
        <v>1556</v>
      </c>
      <c r="T169" s="107" t="str">
        <f t="shared" si="85"/>
        <v>Guinea-Bissau</v>
      </c>
      <c r="U169" s="32">
        <f t="shared" ca="1" si="86"/>
        <v>0</v>
      </c>
      <c r="V169" s="32">
        <f t="shared" ca="1" si="87"/>
        <v>0</v>
      </c>
      <c r="W169" s="32">
        <f t="shared" ca="1" si="88"/>
        <v>71</v>
      </c>
      <c r="X169" s="32">
        <f t="shared" ca="1" si="89"/>
        <v>0</v>
      </c>
      <c r="Y169" s="32">
        <f t="shared" ca="1" si="90"/>
        <v>0</v>
      </c>
      <c r="Z169" s="32">
        <f t="shared" ca="1" si="91"/>
        <v>32</v>
      </c>
      <c r="AA169" s="32">
        <f t="shared" ca="1" si="92"/>
        <v>0</v>
      </c>
      <c r="AB169" s="32">
        <f t="shared" ca="1" si="93"/>
        <v>0</v>
      </c>
      <c r="AC169" s="32">
        <f t="shared" ca="1" si="94"/>
        <v>0</v>
      </c>
      <c r="AD169" s="32">
        <f t="shared" ca="1" si="95"/>
        <v>49</v>
      </c>
      <c r="AE169" s="32">
        <f t="shared" ca="1" si="96"/>
        <v>0</v>
      </c>
      <c r="AF169" s="32">
        <f t="shared" ca="1" si="97"/>
        <v>0</v>
      </c>
      <c r="AG169" s="32">
        <f t="shared" ca="1" si="98"/>
        <v>15</v>
      </c>
      <c r="AH169" s="32">
        <f t="shared" ca="1" si="99"/>
        <v>0</v>
      </c>
      <c r="AI169" s="9" t="str">
        <f t="shared" si="100"/>
        <v>Africa</v>
      </c>
      <c r="AJ169" s="32">
        <f t="shared" ca="1" si="101"/>
        <v>11.928571428571429</v>
      </c>
      <c r="AK169" t="str">
        <f t="shared" si="102"/>
        <v>Guinea-Bissau</v>
      </c>
    </row>
    <row r="170" spans="3:37" hidden="1">
      <c r="C170" t="str">
        <f>VLOOKUP(D170,Countries!$D$5:$E$254,2,FALSE)</f>
        <v>Australia</v>
      </c>
      <c r="D170" t="str">
        <f>Infections!$A12</f>
        <v>Australia</v>
      </c>
      <c r="E170" s="7">
        <f t="shared" ca="1" si="103"/>
        <v>7274</v>
      </c>
      <c r="F170" s="7">
        <f t="shared" ca="1" si="103"/>
        <v>7285</v>
      </c>
      <c r="G170" s="7">
        <f t="shared" ca="1" si="103"/>
        <v>7289</v>
      </c>
      <c r="H170" s="7">
        <f t="shared" ca="1" si="103"/>
        <v>7294</v>
      </c>
      <c r="I170" s="7">
        <f t="shared" ca="1" si="103"/>
        <v>7320</v>
      </c>
      <c r="J170" s="7">
        <f t="shared" ca="1" si="103"/>
        <v>7335</v>
      </c>
      <c r="K170" s="7">
        <f t="shared" ca="1" si="103"/>
        <v>7347</v>
      </c>
      <c r="L170" s="7">
        <f t="shared" ca="1" si="103"/>
        <v>7370</v>
      </c>
      <c r="M170" s="7">
        <f t="shared" ca="1" si="103"/>
        <v>7391</v>
      </c>
      <c r="N170" s="7">
        <f t="shared" ca="1" si="103"/>
        <v>7409</v>
      </c>
      <c r="O170" s="7">
        <f t="shared" ca="1" si="103"/>
        <v>7411</v>
      </c>
      <c r="P170" s="7">
        <f t="shared" ca="1" si="103"/>
        <v>7461</v>
      </c>
      <c r="Q170" s="7">
        <f t="shared" ca="1" si="103"/>
        <v>7474</v>
      </c>
      <c r="R170" s="7">
        <f t="shared" ca="1" si="103"/>
        <v>7492</v>
      </c>
      <c r="S170" s="7">
        <f t="shared" ca="1" si="103"/>
        <v>7521</v>
      </c>
      <c r="T170" s="107" t="str">
        <f t="shared" si="85"/>
        <v>Australia</v>
      </c>
      <c r="U170" s="32">
        <f t="shared" ca="1" si="86"/>
        <v>11</v>
      </c>
      <c r="V170" s="32">
        <f t="shared" ca="1" si="87"/>
        <v>4</v>
      </c>
      <c r="W170" s="32">
        <f t="shared" ca="1" si="88"/>
        <v>5</v>
      </c>
      <c r="X170" s="32">
        <f t="shared" ca="1" si="89"/>
        <v>26</v>
      </c>
      <c r="Y170" s="32">
        <f t="shared" ca="1" si="90"/>
        <v>15</v>
      </c>
      <c r="Z170" s="32">
        <f t="shared" ca="1" si="91"/>
        <v>12</v>
      </c>
      <c r="AA170" s="32">
        <f t="shared" ca="1" si="92"/>
        <v>23</v>
      </c>
      <c r="AB170" s="32">
        <f t="shared" ca="1" si="93"/>
        <v>21</v>
      </c>
      <c r="AC170" s="32">
        <f t="shared" ca="1" si="94"/>
        <v>18</v>
      </c>
      <c r="AD170" s="32">
        <f t="shared" ca="1" si="95"/>
        <v>2</v>
      </c>
      <c r="AE170" s="32">
        <f t="shared" ca="1" si="96"/>
        <v>50</v>
      </c>
      <c r="AF170" s="32">
        <f t="shared" ca="1" si="97"/>
        <v>13</v>
      </c>
      <c r="AG170" s="32">
        <f t="shared" ca="1" si="98"/>
        <v>18</v>
      </c>
      <c r="AH170" s="32">
        <f t="shared" ca="1" si="99"/>
        <v>29</v>
      </c>
      <c r="AI170" s="9" t="str">
        <f t="shared" si="100"/>
        <v>Australia</v>
      </c>
      <c r="AJ170" s="32">
        <f t="shared" ca="1" si="101"/>
        <v>17.642857142857142</v>
      </c>
      <c r="AK170" t="str">
        <f t="shared" si="102"/>
        <v>Australia</v>
      </c>
    </row>
    <row r="171" spans="3:37" hidden="1">
      <c r="C171" t="str">
        <f>VLOOKUP(D171,Countries!$D$5:$E$254,2,FALSE)</f>
        <v>Asia</v>
      </c>
      <c r="D171" t="str">
        <f>Infections!$A91</f>
        <v>Jordan</v>
      </c>
      <c r="E171" s="7">
        <f t="shared" ref="E171:S180" ca="1" si="104">INDEX(_Inf_Data,MATCH($D171,_Inf_Country,0),MATCH(E$6,_Inf_Day,0))</f>
        <v>845</v>
      </c>
      <c r="F171" s="7">
        <f t="shared" ca="1" si="104"/>
        <v>863</v>
      </c>
      <c r="G171" s="7">
        <f t="shared" ca="1" si="104"/>
        <v>890</v>
      </c>
      <c r="H171" s="7">
        <f t="shared" ca="1" si="104"/>
        <v>915</v>
      </c>
      <c r="I171" s="7">
        <f t="shared" ca="1" si="104"/>
        <v>953</v>
      </c>
      <c r="J171" s="7">
        <f t="shared" ca="1" si="104"/>
        <v>961</v>
      </c>
      <c r="K171" s="7">
        <f t="shared" ca="1" si="104"/>
        <v>979</v>
      </c>
      <c r="L171" s="7">
        <f t="shared" ca="1" si="104"/>
        <v>981</v>
      </c>
      <c r="M171" s="7">
        <f t="shared" ca="1" si="104"/>
        <v>987</v>
      </c>
      <c r="N171" s="7">
        <f t="shared" ca="1" si="104"/>
        <v>1001</v>
      </c>
      <c r="O171" s="7">
        <f t="shared" ca="1" si="104"/>
        <v>1008</v>
      </c>
      <c r="P171" s="7">
        <f t="shared" ca="1" si="104"/>
        <v>1015</v>
      </c>
      <c r="Q171" s="7">
        <f t="shared" ca="1" si="104"/>
        <v>1033</v>
      </c>
      <c r="R171" s="7">
        <f t="shared" ca="1" si="104"/>
        <v>1042</v>
      </c>
      <c r="S171" s="7">
        <f t="shared" ca="1" si="104"/>
        <v>1047</v>
      </c>
      <c r="T171" s="107" t="str">
        <f t="shared" si="85"/>
        <v>Jordan</v>
      </c>
      <c r="U171" s="32">
        <f t="shared" ca="1" si="86"/>
        <v>18</v>
      </c>
      <c r="V171" s="32">
        <f t="shared" ca="1" si="87"/>
        <v>27</v>
      </c>
      <c r="W171" s="32">
        <f t="shared" ca="1" si="88"/>
        <v>25</v>
      </c>
      <c r="X171" s="32">
        <f t="shared" ca="1" si="89"/>
        <v>38</v>
      </c>
      <c r="Y171" s="32">
        <f t="shared" ca="1" si="90"/>
        <v>8</v>
      </c>
      <c r="Z171" s="32">
        <f t="shared" ca="1" si="91"/>
        <v>18</v>
      </c>
      <c r="AA171" s="32">
        <f t="shared" ca="1" si="92"/>
        <v>2</v>
      </c>
      <c r="AB171" s="32">
        <f t="shared" ca="1" si="93"/>
        <v>6</v>
      </c>
      <c r="AC171" s="32">
        <f t="shared" ca="1" si="94"/>
        <v>14</v>
      </c>
      <c r="AD171" s="32">
        <f t="shared" ca="1" si="95"/>
        <v>7</v>
      </c>
      <c r="AE171" s="32">
        <f t="shared" ca="1" si="96"/>
        <v>7</v>
      </c>
      <c r="AF171" s="32">
        <f t="shared" ca="1" si="97"/>
        <v>18</v>
      </c>
      <c r="AG171" s="32">
        <f t="shared" ca="1" si="98"/>
        <v>9</v>
      </c>
      <c r="AH171" s="32">
        <f t="shared" ca="1" si="99"/>
        <v>5</v>
      </c>
      <c r="AI171" s="9" t="str">
        <f t="shared" si="100"/>
        <v>Asia</v>
      </c>
      <c r="AJ171" s="32">
        <f t="shared" ca="1" si="101"/>
        <v>14.428571428571429</v>
      </c>
      <c r="AK171" t="str">
        <f t="shared" si="102"/>
        <v>Jordan</v>
      </c>
    </row>
    <row r="172" spans="3:37" hidden="1">
      <c r="C172" t="str">
        <f>VLOOKUP(D172,Countries!$D$5:$E$254,2,FALSE)</f>
        <v>SouthAmerica</v>
      </c>
      <c r="D172" t="str">
        <f>Infections!$A163</f>
        <v>Suriname</v>
      </c>
      <c r="E172" s="7">
        <f t="shared" ca="1" si="104"/>
        <v>137</v>
      </c>
      <c r="F172" s="7">
        <f t="shared" ca="1" si="104"/>
        <v>144</v>
      </c>
      <c r="G172" s="7">
        <f t="shared" ca="1" si="104"/>
        <v>168</v>
      </c>
      <c r="H172" s="7">
        <f t="shared" ca="1" si="104"/>
        <v>187</v>
      </c>
      <c r="I172" s="7">
        <f t="shared" ca="1" si="104"/>
        <v>196</v>
      </c>
      <c r="J172" s="7">
        <f t="shared" ca="1" si="104"/>
        <v>208</v>
      </c>
      <c r="K172" s="7">
        <f t="shared" ca="1" si="104"/>
        <v>229</v>
      </c>
      <c r="L172" s="7">
        <f t="shared" ca="1" si="104"/>
        <v>236</v>
      </c>
      <c r="M172" s="7">
        <f t="shared" ca="1" si="104"/>
        <v>261</v>
      </c>
      <c r="N172" s="7">
        <f t="shared" ca="1" si="104"/>
        <v>277</v>
      </c>
      <c r="O172" s="7">
        <f t="shared" ca="1" si="104"/>
        <v>293</v>
      </c>
      <c r="P172" s="7">
        <f t="shared" ca="1" si="104"/>
        <v>303</v>
      </c>
      <c r="Q172" s="7">
        <f t="shared" ca="1" si="104"/>
        <v>314</v>
      </c>
      <c r="R172" s="7">
        <f t="shared" ca="1" si="104"/>
        <v>319</v>
      </c>
      <c r="S172" s="7">
        <f t="shared" ca="1" si="104"/>
        <v>319</v>
      </c>
      <c r="T172" s="107" t="str">
        <f t="shared" si="85"/>
        <v>Suriname</v>
      </c>
      <c r="U172" s="32">
        <f t="shared" ca="1" si="86"/>
        <v>7</v>
      </c>
      <c r="V172" s="32">
        <f t="shared" ca="1" si="87"/>
        <v>24</v>
      </c>
      <c r="W172" s="32">
        <f t="shared" ca="1" si="88"/>
        <v>19</v>
      </c>
      <c r="X172" s="32">
        <f t="shared" ca="1" si="89"/>
        <v>9</v>
      </c>
      <c r="Y172" s="32">
        <f t="shared" ca="1" si="90"/>
        <v>12</v>
      </c>
      <c r="Z172" s="32">
        <f t="shared" ca="1" si="91"/>
        <v>21</v>
      </c>
      <c r="AA172" s="32">
        <f t="shared" ca="1" si="92"/>
        <v>7</v>
      </c>
      <c r="AB172" s="32">
        <f t="shared" ca="1" si="93"/>
        <v>25</v>
      </c>
      <c r="AC172" s="32">
        <f t="shared" ca="1" si="94"/>
        <v>16</v>
      </c>
      <c r="AD172" s="32">
        <f t="shared" ca="1" si="95"/>
        <v>16</v>
      </c>
      <c r="AE172" s="32">
        <f t="shared" ca="1" si="96"/>
        <v>10</v>
      </c>
      <c r="AF172" s="32">
        <f t="shared" ca="1" si="97"/>
        <v>11</v>
      </c>
      <c r="AG172" s="32">
        <f t="shared" ca="1" si="98"/>
        <v>5</v>
      </c>
      <c r="AH172" s="32">
        <f t="shared" ca="1" si="99"/>
        <v>0</v>
      </c>
      <c r="AI172" s="9" t="str">
        <f t="shared" si="100"/>
        <v>SouthAmerica</v>
      </c>
      <c r="AJ172" s="32">
        <f t="shared" ca="1" si="101"/>
        <v>13</v>
      </c>
      <c r="AK172" t="str">
        <f t="shared" si="102"/>
        <v>Suriname</v>
      </c>
    </row>
    <row r="173" spans="3:37" hidden="1">
      <c r="C173" t="str">
        <f>VLOOKUP(D173,Countries!$D$5:$E$254,2,FALSE)</f>
        <v>Africa</v>
      </c>
      <c r="D173" t="str">
        <f>Infections!$A107</f>
        <v>Malawi</v>
      </c>
      <c r="E173" s="7">
        <f t="shared" ca="1" si="104"/>
        <v>455</v>
      </c>
      <c r="F173" s="7">
        <f t="shared" ca="1" si="104"/>
        <v>455</v>
      </c>
      <c r="G173" s="7">
        <f t="shared" ca="1" si="104"/>
        <v>481</v>
      </c>
      <c r="H173" s="7">
        <f t="shared" ca="1" si="104"/>
        <v>481</v>
      </c>
      <c r="I173" s="7">
        <f t="shared" ca="1" si="104"/>
        <v>529</v>
      </c>
      <c r="J173" s="7">
        <f t="shared" ca="1" si="104"/>
        <v>547</v>
      </c>
      <c r="K173" s="7">
        <f t="shared" ca="1" si="104"/>
        <v>555</v>
      </c>
      <c r="L173" s="7">
        <f t="shared" ca="1" si="104"/>
        <v>564</v>
      </c>
      <c r="M173" s="7">
        <f t="shared" ca="1" si="104"/>
        <v>572</v>
      </c>
      <c r="N173" s="7">
        <f t="shared" ca="1" si="104"/>
        <v>592</v>
      </c>
      <c r="O173" s="7">
        <f t="shared" ca="1" si="104"/>
        <v>620</v>
      </c>
      <c r="P173" s="7">
        <f t="shared" ca="1" si="104"/>
        <v>620</v>
      </c>
      <c r="Q173" s="7">
        <f t="shared" ca="1" si="104"/>
        <v>730</v>
      </c>
      <c r="R173" s="7">
        <f t="shared" ca="1" si="104"/>
        <v>749</v>
      </c>
      <c r="S173" s="7">
        <f t="shared" ca="1" si="104"/>
        <v>803</v>
      </c>
      <c r="T173" s="107" t="str">
        <f t="shared" si="85"/>
        <v>Malawi</v>
      </c>
      <c r="U173" s="32">
        <f t="shared" ca="1" si="86"/>
        <v>0</v>
      </c>
      <c r="V173" s="32">
        <f t="shared" ca="1" si="87"/>
        <v>26</v>
      </c>
      <c r="W173" s="32">
        <f t="shared" ca="1" si="88"/>
        <v>0</v>
      </c>
      <c r="X173" s="32">
        <f t="shared" ca="1" si="89"/>
        <v>48</v>
      </c>
      <c r="Y173" s="32">
        <f t="shared" ca="1" si="90"/>
        <v>18</v>
      </c>
      <c r="Z173" s="32">
        <f t="shared" ca="1" si="91"/>
        <v>8</v>
      </c>
      <c r="AA173" s="32">
        <f t="shared" ca="1" si="92"/>
        <v>9</v>
      </c>
      <c r="AB173" s="32">
        <f t="shared" ca="1" si="93"/>
        <v>8</v>
      </c>
      <c r="AC173" s="32">
        <f t="shared" ca="1" si="94"/>
        <v>20</v>
      </c>
      <c r="AD173" s="32">
        <f t="shared" ca="1" si="95"/>
        <v>28</v>
      </c>
      <c r="AE173" s="32">
        <f t="shared" ca="1" si="96"/>
        <v>0</v>
      </c>
      <c r="AF173" s="32">
        <f t="shared" ca="1" si="97"/>
        <v>110</v>
      </c>
      <c r="AG173" s="32">
        <f t="shared" ca="1" si="98"/>
        <v>19</v>
      </c>
      <c r="AH173" s="32">
        <f t="shared" ca="1" si="99"/>
        <v>54</v>
      </c>
      <c r="AI173" s="9" t="str">
        <f t="shared" si="100"/>
        <v>Africa</v>
      </c>
      <c r="AJ173" s="32">
        <f t="shared" ca="1" si="101"/>
        <v>24.857142857142858</v>
      </c>
      <c r="AK173" t="str">
        <f t="shared" si="102"/>
        <v>Malawi</v>
      </c>
    </row>
    <row r="174" spans="3:37" hidden="1">
      <c r="C174" t="str">
        <f>VLOOKUP(D174,Countries!$D$5:$E$254,2,FALSE)</f>
        <v>Africa</v>
      </c>
      <c r="D174" t="str">
        <f>Infections!$A59</f>
        <v>Eritrea</v>
      </c>
      <c r="E174" s="7">
        <f t="shared" ca="1" si="104"/>
        <v>39</v>
      </c>
      <c r="F174" s="7">
        <f t="shared" ca="1" si="104"/>
        <v>41</v>
      </c>
      <c r="G174" s="7">
        <f t="shared" ca="1" si="104"/>
        <v>41</v>
      </c>
      <c r="H174" s="7">
        <f t="shared" ca="1" si="104"/>
        <v>41</v>
      </c>
      <c r="I174" s="7">
        <f t="shared" ca="1" si="104"/>
        <v>65</v>
      </c>
      <c r="J174" s="7">
        <f t="shared" ca="1" si="104"/>
        <v>96</v>
      </c>
      <c r="K174" s="7">
        <f t="shared" ca="1" si="104"/>
        <v>109</v>
      </c>
      <c r="L174" s="7">
        <f t="shared" ca="1" si="104"/>
        <v>121</v>
      </c>
      <c r="M174" s="7">
        <f t="shared" ca="1" si="104"/>
        <v>131</v>
      </c>
      <c r="N174" s="7">
        <f t="shared" ca="1" si="104"/>
        <v>142</v>
      </c>
      <c r="O174" s="7">
        <f t="shared" ca="1" si="104"/>
        <v>142</v>
      </c>
      <c r="P174" s="7">
        <f t="shared" ca="1" si="104"/>
        <v>143</v>
      </c>
      <c r="Q174" s="7">
        <f t="shared" ca="1" si="104"/>
        <v>143</v>
      </c>
      <c r="R174" s="7">
        <f t="shared" ca="1" si="104"/>
        <v>143</v>
      </c>
      <c r="S174" s="7">
        <f t="shared" ca="1" si="104"/>
        <v>143</v>
      </c>
      <c r="T174" s="107" t="str">
        <f t="shared" si="85"/>
        <v>Eritrea</v>
      </c>
      <c r="U174" s="32">
        <f t="shared" ca="1" si="86"/>
        <v>2</v>
      </c>
      <c r="V174" s="32">
        <f t="shared" ca="1" si="87"/>
        <v>0</v>
      </c>
      <c r="W174" s="32">
        <f t="shared" ca="1" si="88"/>
        <v>0</v>
      </c>
      <c r="X174" s="32">
        <f t="shared" ca="1" si="89"/>
        <v>24</v>
      </c>
      <c r="Y174" s="32">
        <f t="shared" ca="1" si="90"/>
        <v>31</v>
      </c>
      <c r="Z174" s="32">
        <f t="shared" ca="1" si="91"/>
        <v>13</v>
      </c>
      <c r="AA174" s="32">
        <f t="shared" ca="1" si="92"/>
        <v>12</v>
      </c>
      <c r="AB174" s="32">
        <f t="shared" ca="1" si="93"/>
        <v>10</v>
      </c>
      <c r="AC174" s="32">
        <f t="shared" ca="1" si="94"/>
        <v>11</v>
      </c>
      <c r="AD174" s="32">
        <f t="shared" ca="1" si="95"/>
        <v>0</v>
      </c>
      <c r="AE174" s="32">
        <f t="shared" ca="1" si="96"/>
        <v>1</v>
      </c>
      <c r="AF174" s="32">
        <f t="shared" ca="1" si="97"/>
        <v>0</v>
      </c>
      <c r="AG174" s="32">
        <f t="shared" ca="1" si="98"/>
        <v>0</v>
      </c>
      <c r="AH174" s="32">
        <f t="shared" ca="1" si="99"/>
        <v>0</v>
      </c>
      <c r="AI174" s="9" t="str">
        <f t="shared" si="100"/>
        <v>Africa</v>
      </c>
      <c r="AJ174" s="32">
        <f t="shared" ca="1" si="101"/>
        <v>7.4285714285714288</v>
      </c>
      <c r="AK174" t="str">
        <f t="shared" si="102"/>
        <v>Eritrea</v>
      </c>
    </row>
    <row r="175" spans="3:37" hidden="1">
      <c r="C175" t="str">
        <f>VLOOKUP(D175,Countries!$D$5:$E$254,2,FALSE)</f>
        <v>Asia</v>
      </c>
      <c r="D175" t="str">
        <f>Infections!$A100</f>
        <v>Lebanon</v>
      </c>
      <c r="E175" s="7">
        <f t="shared" ca="1" si="104"/>
        <v>1368</v>
      </c>
      <c r="F175" s="7">
        <f t="shared" ca="1" si="104"/>
        <v>1388</v>
      </c>
      <c r="G175" s="7">
        <f t="shared" ca="1" si="104"/>
        <v>1402</v>
      </c>
      <c r="H175" s="7">
        <f t="shared" ca="1" si="104"/>
        <v>1422</v>
      </c>
      <c r="I175" s="7">
        <f t="shared" ca="1" si="104"/>
        <v>1442</v>
      </c>
      <c r="J175" s="7">
        <f t="shared" ca="1" si="104"/>
        <v>1446</v>
      </c>
      <c r="K175" s="7">
        <f t="shared" ca="1" si="104"/>
        <v>1464</v>
      </c>
      <c r="L175" s="7">
        <f t="shared" ca="1" si="104"/>
        <v>1473</v>
      </c>
      <c r="M175" s="7">
        <f t="shared" ca="1" si="104"/>
        <v>1489</v>
      </c>
      <c r="N175" s="7">
        <f t="shared" ca="1" si="104"/>
        <v>1495</v>
      </c>
      <c r="O175" s="7">
        <f t="shared" ca="1" si="104"/>
        <v>1510</v>
      </c>
      <c r="P175" s="7">
        <f t="shared" ca="1" si="104"/>
        <v>1536</v>
      </c>
      <c r="Q175" s="7">
        <f t="shared" ca="1" si="104"/>
        <v>1587</v>
      </c>
      <c r="R175" s="7">
        <f t="shared" ca="1" si="104"/>
        <v>1603</v>
      </c>
      <c r="S175" s="7">
        <f t="shared" ca="1" si="104"/>
        <v>1622</v>
      </c>
      <c r="T175" s="107" t="str">
        <f t="shared" si="85"/>
        <v>Lebanon</v>
      </c>
      <c r="U175" s="32">
        <f t="shared" ca="1" si="86"/>
        <v>20</v>
      </c>
      <c r="V175" s="32">
        <f t="shared" ca="1" si="87"/>
        <v>14</v>
      </c>
      <c r="W175" s="32">
        <f t="shared" ca="1" si="88"/>
        <v>20</v>
      </c>
      <c r="X175" s="32">
        <f t="shared" ca="1" si="89"/>
        <v>20</v>
      </c>
      <c r="Y175" s="32">
        <f t="shared" ca="1" si="90"/>
        <v>4</v>
      </c>
      <c r="Z175" s="32">
        <f t="shared" ca="1" si="91"/>
        <v>18</v>
      </c>
      <c r="AA175" s="32">
        <f t="shared" ca="1" si="92"/>
        <v>9</v>
      </c>
      <c r="AB175" s="32">
        <f t="shared" ca="1" si="93"/>
        <v>16</v>
      </c>
      <c r="AC175" s="32">
        <f t="shared" ca="1" si="94"/>
        <v>6</v>
      </c>
      <c r="AD175" s="32">
        <f t="shared" ca="1" si="95"/>
        <v>15</v>
      </c>
      <c r="AE175" s="32">
        <f t="shared" ca="1" si="96"/>
        <v>26</v>
      </c>
      <c r="AF175" s="32">
        <f t="shared" ca="1" si="97"/>
        <v>51</v>
      </c>
      <c r="AG175" s="32">
        <f t="shared" ca="1" si="98"/>
        <v>16</v>
      </c>
      <c r="AH175" s="32">
        <f t="shared" ca="1" si="99"/>
        <v>19</v>
      </c>
      <c r="AI175" s="9" t="str">
        <f t="shared" si="100"/>
        <v>Asia</v>
      </c>
      <c r="AJ175" s="32">
        <f t="shared" ca="1" si="101"/>
        <v>18.142857142857142</v>
      </c>
      <c r="AK175" t="str">
        <f t="shared" si="102"/>
        <v>Lebanon</v>
      </c>
    </row>
    <row r="176" spans="3:37" hidden="1">
      <c r="C176" t="str">
        <f>VLOOKUP(D176,Countries!$D$5:$E$254,2,FALSE)</f>
        <v>USA</v>
      </c>
      <c r="D176" t="str">
        <f>Infections!$A196</f>
        <v>Alaska</v>
      </c>
      <c r="E176" s="7">
        <f t="shared" ca="1" si="104"/>
        <v>572</v>
      </c>
      <c r="F176" s="7">
        <f t="shared" ca="1" si="104"/>
        <v>592</v>
      </c>
      <c r="G176" s="7">
        <f t="shared" ca="1" si="104"/>
        <v>609</v>
      </c>
      <c r="H176" s="7">
        <f t="shared" ca="1" si="104"/>
        <v>624</v>
      </c>
      <c r="I176" s="7">
        <f t="shared" ca="1" si="104"/>
        <v>653</v>
      </c>
      <c r="J176" s="7">
        <f t="shared" ca="1" si="104"/>
        <v>660</v>
      </c>
      <c r="K176" s="7">
        <f t="shared" ca="1" si="104"/>
        <v>663</v>
      </c>
      <c r="L176" s="7">
        <f t="shared" ca="1" si="104"/>
        <v>675</v>
      </c>
      <c r="M176" s="7">
        <f t="shared" ca="1" si="104"/>
        <v>695</v>
      </c>
      <c r="N176" s="7">
        <f t="shared" ca="1" si="104"/>
        <v>707</v>
      </c>
      <c r="O176" s="7">
        <f t="shared" ca="1" si="104"/>
        <v>720</v>
      </c>
      <c r="P176" s="7">
        <f t="shared" ca="1" si="104"/>
        <v>741</v>
      </c>
      <c r="Q176" s="7">
        <f t="shared" ca="1" si="104"/>
        <v>752</v>
      </c>
      <c r="R176" s="7">
        <f t="shared" ca="1" si="104"/>
        <v>758</v>
      </c>
      <c r="S176" s="7">
        <f t="shared" ca="1" si="104"/>
        <v>760</v>
      </c>
      <c r="T176" s="107" t="str">
        <f t="shared" si="85"/>
        <v>Alaska</v>
      </c>
      <c r="U176" s="32">
        <f t="shared" ca="1" si="86"/>
        <v>20</v>
      </c>
      <c r="V176" s="32">
        <f t="shared" ca="1" si="87"/>
        <v>17</v>
      </c>
      <c r="W176" s="32">
        <f t="shared" ca="1" si="88"/>
        <v>15</v>
      </c>
      <c r="X176" s="32">
        <f t="shared" ca="1" si="89"/>
        <v>29</v>
      </c>
      <c r="Y176" s="32">
        <f t="shared" ca="1" si="90"/>
        <v>7</v>
      </c>
      <c r="Z176" s="32">
        <f t="shared" ca="1" si="91"/>
        <v>3</v>
      </c>
      <c r="AA176" s="32">
        <f t="shared" ca="1" si="92"/>
        <v>12</v>
      </c>
      <c r="AB176" s="32">
        <f t="shared" ca="1" si="93"/>
        <v>20</v>
      </c>
      <c r="AC176" s="32">
        <f t="shared" ca="1" si="94"/>
        <v>12</v>
      </c>
      <c r="AD176" s="32">
        <f t="shared" ca="1" si="95"/>
        <v>13</v>
      </c>
      <c r="AE176" s="32">
        <f t="shared" ca="1" si="96"/>
        <v>21</v>
      </c>
      <c r="AF176" s="32">
        <f t="shared" ca="1" si="97"/>
        <v>11</v>
      </c>
      <c r="AG176" s="32">
        <f t="shared" ca="1" si="98"/>
        <v>6</v>
      </c>
      <c r="AH176" s="32">
        <f t="shared" ca="1" si="99"/>
        <v>2</v>
      </c>
      <c r="AI176" s="9" t="str">
        <f t="shared" si="100"/>
        <v>USA</v>
      </c>
      <c r="AJ176" s="32">
        <f t="shared" ca="1" si="101"/>
        <v>13.428571428571429</v>
      </c>
      <c r="AK176" t="str">
        <f t="shared" si="102"/>
        <v>Alaska</v>
      </c>
    </row>
    <row r="177" spans="3:37">
      <c r="C177" t="str">
        <f>VLOOKUP(D177,Countries!$D$5:$E$254,2,FALSE)</f>
        <v>Europe</v>
      </c>
      <c r="D177" t="str">
        <f>Infections!$A86</f>
        <v>Ireland</v>
      </c>
      <c r="E177" s="7">
        <f t="shared" ca="1" si="104"/>
        <v>25215</v>
      </c>
      <c r="F177" s="7">
        <f t="shared" ca="1" si="104"/>
        <v>25231</v>
      </c>
      <c r="G177" s="7">
        <f t="shared" ca="1" si="104"/>
        <v>25238</v>
      </c>
      <c r="H177" s="7">
        <f t="shared" ca="1" si="104"/>
        <v>25250</v>
      </c>
      <c r="I177" s="7">
        <f t="shared" ca="1" si="104"/>
        <v>25295</v>
      </c>
      <c r="J177" s="7">
        <f t="shared" ca="1" si="104"/>
        <v>25303</v>
      </c>
      <c r="K177" s="7">
        <f t="shared" ca="1" si="104"/>
        <v>25321</v>
      </c>
      <c r="L177" s="7">
        <f t="shared" ca="1" si="104"/>
        <v>25334</v>
      </c>
      <c r="M177" s="7">
        <f t="shared" ca="1" si="104"/>
        <v>25341</v>
      </c>
      <c r="N177" s="7">
        <f t="shared" ca="1" si="104"/>
        <v>25355</v>
      </c>
      <c r="O177" s="7">
        <f t="shared" ca="1" si="104"/>
        <v>25368</v>
      </c>
      <c r="P177" s="7">
        <f t="shared" ca="1" si="104"/>
        <v>25374</v>
      </c>
      <c r="Q177" s="7">
        <f t="shared" ca="1" si="104"/>
        <v>25379</v>
      </c>
      <c r="R177" s="7">
        <f t="shared" ca="1" si="104"/>
        <v>25383</v>
      </c>
      <c r="S177" s="7">
        <f t="shared" ca="1" si="104"/>
        <v>25391</v>
      </c>
      <c r="T177" s="107" t="str">
        <f t="shared" si="85"/>
        <v>Ireland</v>
      </c>
      <c r="U177" s="32">
        <f t="shared" ca="1" si="86"/>
        <v>16</v>
      </c>
      <c r="V177" s="32">
        <f t="shared" ca="1" si="87"/>
        <v>7</v>
      </c>
      <c r="W177" s="32">
        <f t="shared" ca="1" si="88"/>
        <v>12</v>
      </c>
      <c r="X177" s="32">
        <f t="shared" ca="1" si="89"/>
        <v>45</v>
      </c>
      <c r="Y177" s="32">
        <f t="shared" ca="1" si="90"/>
        <v>8</v>
      </c>
      <c r="Z177" s="32">
        <f t="shared" ca="1" si="91"/>
        <v>18</v>
      </c>
      <c r="AA177" s="32">
        <f t="shared" ca="1" si="92"/>
        <v>13</v>
      </c>
      <c r="AB177" s="32">
        <f t="shared" ca="1" si="93"/>
        <v>7</v>
      </c>
      <c r="AC177" s="32">
        <f t="shared" ca="1" si="94"/>
        <v>14</v>
      </c>
      <c r="AD177" s="32">
        <f t="shared" ca="1" si="95"/>
        <v>13</v>
      </c>
      <c r="AE177" s="32">
        <f t="shared" ca="1" si="96"/>
        <v>6</v>
      </c>
      <c r="AF177" s="32">
        <f t="shared" ca="1" si="97"/>
        <v>5</v>
      </c>
      <c r="AG177" s="32">
        <f t="shared" ca="1" si="98"/>
        <v>4</v>
      </c>
      <c r="AH177" s="32">
        <f t="shared" ca="1" si="99"/>
        <v>8</v>
      </c>
      <c r="AI177" s="9" t="str">
        <f t="shared" si="100"/>
        <v>Europe</v>
      </c>
      <c r="AJ177" s="32">
        <f t="shared" ca="1" si="101"/>
        <v>12.571428571428571</v>
      </c>
      <c r="AK177" t="str">
        <f t="shared" si="102"/>
        <v>Ireland</v>
      </c>
    </row>
    <row r="178" spans="3:37" hidden="1">
      <c r="C178" t="str">
        <f>VLOOKUP(D178,Countries!$D$5:$E$254,2,FALSE)</f>
        <v>SouthAmerica</v>
      </c>
      <c r="D178" t="str">
        <f>Infections!$A135</f>
        <v>Paraguay</v>
      </c>
      <c r="E178" s="7">
        <f t="shared" ca="1" si="104"/>
        <v>1187</v>
      </c>
      <c r="F178" s="7">
        <f t="shared" ca="1" si="104"/>
        <v>1202</v>
      </c>
      <c r="G178" s="7">
        <f t="shared" ca="1" si="104"/>
        <v>1230</v>
      </c>
      <c r="H178" s="7">
        <f t="shared" ca="1" si="104"/>
        <v>1254</v>
      </c>
      <c r="I178" s="7">
        <f t="shared" ca="1" si="104"/>
        <v>1261</v>
      </c>
      <c r="J178" s="7">
        <f t="shared" ca="1" si="104"/>
        <v>1289</v>
      </c>
      <c r="K178" s="7">
        <f t="shared" ca="1" si="104"/>
        <v>1296</v>
      </c>
      <c r="L178" s="7">
        <f t="shared" ca="1" si="104"/>
        <v>1303</v>
      </c>
      <c r="M178" s="7">
        <f t="shared" ca="1" si="104"/>
        <v>1308</v>
      </c>
      <c r="N178" s="7">
        <f t="shared" ca="1" si="104"/>
        <v>1330</v>
      </c>
      <c r="O178" s="7">
        <f t="shared" ca="1" si="104"/>
        <v>1336</v>
      </c>
      <c r="P178" s="7">
        <f t="shared" ca="1" si="104"/>
        <v>1362</v>
      </c>
      <c r="Q178" s="7">
        <f t="shared" ca="1" si="104"/>
        <v>1379</v>
      </c>
      <c r="R178" s="7">
        <f t="shared" ca="1" si="104"/>
        <v>1392</v>
      </c>
      <c r="S178" s="7">
        <f t="shared" ca="1" si="104"/>
        <v>1422</v>
      </c>
      <c r="T178" s="107" t="str">
        <f t="shared" si="85"/>
        <v>Paraguay</v>
      </c>
      <c r="U178" s="32">
        <f t="shared" ca="1" si="86"/>
        <v>15</v>
      </c>
      <c r="V178" s="32">
        <f t="shared" ca="1" si="87"/>
        <v>28</v>
      </c>
      <c r="W178" s="32">
        <f t="shared" ca="1" si="88"/>
        <v>24</v>
      </c>
      <c r="X178" s="32">
        <f t="shared" ca="1" si="89"/>
        <v>7</v>
      </c>
      <c r="Y178" s="32">
        <f t="shared" ca="1" si="90"/>
        <v>28</v>
      </c>
      <c r="Z178" s="32">
        <f t="shared" ca="1" si="91"/>
        <v>7</v>
      </c>
      <c r="AA178" s="32">
        <f t="shared" ca="1" si="92"/>
        <v>7</v>
      </c>
      <c r="AB178" s="32">
        <f t="shared" ca="1" si="93"/>
        <v>5</v>
      </c>
      <c r="AC178" s="32">
        <f t="shared" ca="1" si="94"/>
        <v>22</v>
      </c>
      <c r="AD178" s="32">
        <f t="shared" ca="1" si="95"/>
        <v>6</v>
      </c>
      <c r="AE178" s="32">
        <f t="shared" ca="1" si="96"/>
        <v>26</v>
      </c>
      <c r="AF178" s="32">
        <f t="shared" ca="1" si="97"/>
        <v>17</v>
      </c>
      <c r="AG178" s="32">
        <f t="shared" ca="1" si="98"/>
        <v>13</v>
      </c>
      <c r="AH178" s="32">
        <f t="shared" ca="1" si="99"/>
        <v>30</v>
      </c>
      <c r="AI178" s="9" t="str">
        <f t="shared" si="100"/>
        <v>SouthAmerica</v>
      </c>
      <c r="AJ178" s="32">
        <f t="shared" ca="1" si="101"/>
        <v>16.785714285714285</v>
      </c>
      <c r="AK178" t="str">
        <f t="shared" si="102"/>
        <v>Paraguay</v>
      </c>
    </row>
    <row r="179" spans="3:37" hidden="1">
      <c r="C179" t="str">
        <f>VLOOKUP(D179,Countries!$D$5:$E$254,2,FALSE)</f>
        <v>Africa</v>
      </c>
      <c r="D179" t="str">
        <f>Infections!$A188</f>
        <v>Zimbabwe</v>
      </c>
      <c r="E179" s="7">
        <f t="shared" ca="1" si="104"/>
        <v>314</v>
      </c>
      <c r="F179" s="7">
        <f t="shared" ca="1" si="104"/>
        <v>320</v>
      </c>
      <c r="G179" s="7">
        <f t="shared" ca="1" si="104"/>
        <v>332</v>
      </c>
      <c r="H179" s="7">
        <f t="shared" ca="1" si="104"/>
        <v>343</v>
      </c>
      <c r="I179" s="7">
        <f t="shared" ca="1" si="104"/>
        <v>356</v>
      </c>
      <c r="J179" s="7">
        <f t="shared" ca="1" si="104"/>
        <v>383</v>
      </c>
      <c r="K179" s="7">
        <f t="shared" ca="1" si="104"/>
        <v>387</v>
      </c>
      <c r="L179" s="7">
        <f t="shared" ca="1" si="104"/>
        <v>391</v>
      </c>
      <c r="M179" s="7">
        <f t="shared" ca="1" si="104"/>
        <v>401</v>
      </c>
      <c r="N179" s="7">
        <f t="shared" ca="1" si="104"/>
        <v>463</v>
      </c>
      <c r="O179" s="7">
        <f t="shared" ca="1" si="104"/>
        <v>479</v>
      </c>
      <c r="P179" s="7">
        <f t="shared" ca="1" si="104"/>
        <v>479</v>
      </c>
      <c r="Q179" s="7">
        <f t="shared" ca="1" si="104"/>
        <v>489</v>
      </c>
      <c r="R179" s="7">
        <f t="shared" ca="1" si="104"/>
        <v>512</v>
      </c>
      <c r="S179" s="7">
        <f t="shared" ca="1" si="104"/>
        <v>525</v>
      </c>
      <c r="T179" s="107" t="str">
        <f t="shared" si="85"/>
        <v>Zimbabwe</v>
      </c>
      <c r="U179" s="32">
        <f t="shared" ca="1" si="86"/>
        <v>6</v>
      </c>
      <c r="V179" s="32">
        <f t="shared" ca="1" si="87"/>
        <v>12</v>
      </c>
      <c r="W179" s="32">
        <f t="shared" ca="1" si="88"/>
        <v>11</v>
      </c>
      <c r="X179" s="32">
        <f t="shared" ca="1" si="89"/>
        <v>13</v>
      </c>
      <c r="Y179" s="32">
        <f t="shared" ca="1" si="90"/>
        <v>27</v>
      </c>
      <c r="Z179" s="32">
        <f t="shared" ca="1" si="91"/>
        <v>4</v>
      </c>
      <c r="AA179" s="32">
        <f t="shared" ca="1" si="92"/>
        <v>4</v>
      </c>
      <c r="AB179" s="32">
        <f t="shared" ca="1" si="93"/>
        <v>10</v>
      </c>
      <c r="AC179" s="32">
        <f t="shared" ca="1" si="94"/>
        <v>62</v>
      </c>
      <c r="AD179" s="32">
        <f t="shared" ca="1" si="95"/>
        <v>16</v>
      </c>
      <c r="AE179" s="32">
        <f t="shared" ca="1" si="96"/>
        <v>0</v>
      </c>
      <c r="AF179" s="32">
        <f t="shared" ca="1" si="97"/>
        <v>10</v>
      </c>
      <c r="AG179" s="32">
        <f t="shared" ca="1" si="98"/>
        <v>23</v>
      </c>
      <c r="AH179" s="32">
        <f t="shared" ca="1" si="99"/>
        <v>13</v>
      </c>
      <c r="AI179" s="9" t="str">
        <f t="shared" si="100"/>
        <v>Africa</v>
      </c>
      <c r="AJ179" s="32">
        <f t="shared" ca="1" si="101"/>
        <v>15.071428571428571</v>
      </c>
      <c r="AK179" t="str">
        <f t="shared" si="102"/>
        <v>Zimbabwe</v>
      </c>
    </row>
    <row r="180" spans="3:37" hidden="1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104"/>
        <v>481</v>
      </c>
      <c r="F180" s="7">
        <f t="shared" ca="1" si="104"/>
        <v>485</v>
      </c>
      <c r="G180" s="7">
        <f t="shared" ca="1" si="104"/>
        <v>487</v>
      </c>
      <c r="H180" s="7">
        <f t="shared" ca="1" si="104"/>
        <v>489</v>
      </c>
      <c r="I180" s="7">
        <f t="shared" ca="1" si="104"/>
        <v>489</v>
      </c>
      <c r="J180" s="7">
        <f t="shared" ca="1" si="104"/>
        <v>492</v>
      </c>
      <c r="K180" s="7">
        <f t="shared" ca="1" si="104"/>
        <v>505</v>
      </c>
      <c r="L180" s="7">
        <f t="shared" ca="1" si="104"/>
        <v>514</v>
      </c>
      <c r="M180" s="7">
        <f t="shared" ca="1" si="104"/>
        <v>555</v>
      </c>
      <c r="N180" s="7">
        <f t="shared" ca="1" si="104"/>
        <v>600</v>
      </c>
      <c r="O180" s="7">
        <f t="shared" ca="1" si="104"/>
        <v>675</v>
      </c>
      <c r="P180" s="7">
        <f t="shared" ca="1" si="104"/>
        <v>784</v>
      </c>
      <c r="Q180" s="7">
        <f t="shared" ca="1" si="104"/>
        <v>833</v>
      </c>
      <c r="R180" s="7">
        <f t="shared" ca="1" si="104"/>
        <v>1001</v>
      </c>
      <c r="S180" s="7">
        <f t="shared" ca="1" si="104"/>
        <v>1169</v>
      </c>
      <c r="T180" s="107" t="str">
        <f t="shared" si="85"/>
        <v>West Bank and Gaza</v>
      </c>
      <c r="U180" s="32">
        <f t="shared" ca="1" si="86"/>
        <v>4</v>
      </c>
      <c r="V180" s="32">
        <f t="shared" ca="1" si="87"/>
        <v>2</v>
      </c>
      <c r="W180" s="32">
        <f t="shared" ca="1" si="88"/>
        <v>2</v>
      </c>
      <c r="X180" s="32">
        <f t="shared" ca="1" si="89"/>
        <v>0</v>
      </c>
      <c r="Y180" s="32">
        <f t="shared" ca="1" si="90"/>
        <v>3</v>
      </c>
      <c r="Z180" s="32">
        <f t="shared" ca="1" si="91"/>
        <v>13</v>
      </c>
      <c r="AA180" s="32">
        <f t="shared" ca="1" si="92"/>
        <v>9</v>
      </c>
      <c r="AB180" s="32">
        <f t="shared" ca="1" si="93"/>
        <v>41</v>
      </c>
      <c r="AC180" s="32">
        <f t="shared" ca="1" si="94"/>
        <v>45</v>
      </c>
      <c r="AD180" s="32">
        <f t="shared" ca="1" si="95"/>
        <v>75</v>
      </c>
      <c r="AE180" s="32">
        <f t="shared" ca="1" si="96"/>
        <v>109</v>
      </c>
      <c r="AF180" s="32">
        <f t="shared" ca="1" si="97"/>
        <v>49</v>
      </c>
      <c r="AG180" s="32">
        <f t="shared" ca="1" si="98"/>
        <v>168</v>
      </c>
      <c r="AH180" s="32">
        <f t="shared" ca="1" si="99"/>
        <v>168</v>
      </c>
      <c r="AI180" s="9" t="str">
        <f t="shared" si="100"/>
        <v>Asia</v>
      </c>
      <c r="AJ180" s="32">
        <f t="shared" ca="1" si="101"/>
        <v>49.142857142857146</v>
      </c>
      <c r="AK180" t="str">
        <f t="shared" si="102"/>
        <v>West Bank and Gaza</v>
      </c>
    </row>
    <row r="181" spans="3:37" hidden="1">
      <c r="C181" t="str">
        <f>VLOOKUP(D181,Countries!$D$5:$E$254,2,FALSE)</f>
        <v>USA</v>
      </c>
      <c r="D181" t="str">
        <f>Infections!$A220</f>
        <v>Montana</v>
      </c>
      <c r="E181" s="7">
        <f t="shared" ref="E181:S190" ca="1" si="105">INDEX(_Inf_Data,MATCH($D181,_Inf_Country,0),MATCH(E$6,_Inf_Day,0))</f>
        <v>554</v>
      </c>
      <c r="F181" s="7">
        <f t="shared" ca="1" si="105"/>
        <v>561</v>
      </c>
      <c r="G181" s="7">
        <f t="shared" ca="1" si="105"/>
        <v>563</v>
      </c>
      <c r="H181" s="7">
        <f t="shared" ca="1" si="105"/>
        <v>573</v>
      </c>
      <c r="I181" s="7">
        <f t="shared" ca="1" si="105"/>
        <v>588</v>
      </c>
      <c r="J181" s="7">
        <f t="shared" ca="1" si="105"/>
        <v>601</v>
      </c>
      <c r="K181" s="7">
        <f t="shared" ca="1" si="105"/>
        <v>609</v>
      </c>
      <c r="L181" s="7">
        <f t="shared" ca="1" si="105"/>
        <v>614</v>
      </c>
      <c r="M181" s="7">
        <f t="shared" ca="1" si="105"/>
        <v>630</v>
      </c>
      <c r="N181" s="7">
        <f t="shared" ca="1" si="105"/>
        <v>655</v>
      </c>
      <c r="O181" s="7">
        <f t="shared" ca="1" si="105"/>
        <v>666</v>
      </c>
      <c r="P181" s="7">
        <f t="shared" ca="1" si="105"/>
        <v>698</v>
      </c>
      <c r="Q181" s="7">
        <f t="shared" ca="1" si="105"/>
        <v>717</v>
      </c>
      <c r="R181" s="7">
        <f t="shared" ca="1" si="105"/>
        <v>734</v>
      </c>
      <c r="S181" s="7">
        <f t="shared" ca="1" si="105"/>
        <v>743</v>
      </c>
      <c r="T181" s="107" t="str">
        <f t="shared" si="85"/>
        <v>Montana</v>
      </c>
      <c r="U181" s="32">
        <f t="shared" ca="1" si="86"/>
        <v>7</v>
      </c>
      <c r="V181" s="32">
        <f t="shared" ca="1" si="87"/>
        <v>2</v>
      </c>
      <c r="W181" s="32">
        <f t="shared" ca="1" si="88"/>
        <v>10</v>
      </c>
      <c r="X181" s="32">
        <f t="shared" ca="1" si="89"/>
        <v>15</v>
      </c>
      <c r="Y181" s="32">
        <f t="shared" ca="1" si="90"/>
        <v>13</v>
      </c>
      <c r="Z181" s="32">
        <f t="shared" ca="1" si="91"/>
        <v>8</v>
      </c>
      <c r="AA181" s="32">
        <f t="shared" ca="1" si="92"/>
        <v>5</v>
      </c>
      <c r="AB181" s="32">
        <f t="shared" ca="1" si="93"/>
        <v>16</v>
      </c>
      <c r="AC181" s="32">
        <f t="shared" ca="1" si="94"/>
        <v>25</v>
      </c>
      <c r="AD181" s="32">
        <f t="shared" ca="1" si="95"/>
        <v>11</v>
      </c>
      <c r="AE181" s="32">
        <f t="shared" ca="1" si="96"/>
        <v>32</v>
      </c>
      <c r="AF181" s="32">
        <f t="shared" ca="1" si="97"/>
        <v>19</v>
      </c>
      <c r="AG181" s="32">
        <f t="shared" ca="1" si="98"/>
        <v>17</v>
      </c>
      <c r="AH181" s="32">
        <f t="shared" ca="1" si="99"/>
        <v>9</v>
      </c>
      <c r="AI181" s="9" t="str">
        <f t="shared" si="100"/>
        <v>USA</v>
      </c>
      <c r="AJ181" s="32">
        <f t="shared" ca="1" si="101"/>
        <v>13.5</v>
      </c>
      <c r="AK181" t="str">
        <f t="shared" si="102"/>
        <v>Montana</v>
      </c>
    </row>
    <row r="182" spans="3:37" hidden="1">
      <c r="C182" t="str">
        <f>VLOOKUP(D182,Countries!$D$5:$E$254,2,FALSE)</f>
        <v>SouthAmerica</v>
      </c>
      <c r="D182" t="str">
        <f>Infections!$A47</f>
        <v>Cuba</v>
      </c>
      <c r="E182" s="7">
        <f t="shared" ca="1" si="105"/>
        <v>2205</v>
      </c>
      <c r="F182" s="7">
        <f t="shared" ca="1" si="105"/>
        <v>2211</v>
      </c>
      <c r="G182" s="7">
        <f t="shared" ca="1" si="105"/>
        <v>2219</v>
      </c>
      <c r="H182" s="7">
        <f t="shared" ca="1" si="105"/>
        <v>2233</v>
      </c>
      <c r="I182" s="7">
        <f t="shared" ca="1" si="105"/>
        <v>2238</v>
      </c>
      <c r="J182" s="7">
        <f t="shared" ca="1" si="105"/>
        <v>2248</v>
      </c>
      <c r="K182" s="7">
        <f t="shared" ca="1" si="105"/>
        <v>2262</v>
      </c>
      <c r="L182" s="7">
        <f t="shared" ca="1" si="105"/>
        <v>2273</v>
      </c>
      <c r="M182" s="7">
        <f t="shared" ca="1" si="105"/>
        <v>2280</v>
      </c>
      <c r="N182" s="7">
        <f t="shared" ca="1" si="105"/>
        <v>2295</v>
      </c>
      <c r="O182" s="7">
        <f t="shared" ca="1" si="105"/>
        <v>2305</v>
      </c>
      <c r="P182" s="7">
        <f t="shared" ca="1" si="105"/>
        <v>2309</v>
      </c>
      <c r="Q182" s="7">
        <f t="shared" ca="1" si="105"/>
        <v>2312</v>
      </c>
      <c r="R182" s="7">
        <f t="shared" ca="1" si="105"/>
        <v>2315</v>
      </c>
      <c r="S182" s="7">
        <f t="shared" ca="1" si="105"/>
        <v>2318</v>
      </c>
      <c r="T182" s="107" t="str">
        <f t="shared" si="85"/>
        <v>Cuba</v>
      </c>
      <c r="U182" s="32">
        <f t="shared" ca="1" si="86"/>
        <v>6</v>
      </c>
      <c r="V182" s="32">
        <f t="shared" ca="1" si="87"/>
        <v>8</v>
      </c>
      <c r="W182" s="32">
        <f t="shared" ca="1" si="88"/>
        <v>14</v>
      </c>
      <c r="X182" s="32">
        <f t="shared" ca="1" si="89"/>
        <v>5</v>
      </c>
      <c r="Y182" s="32">
        <f t="shared" ca="1" si="90"/>
        <v>10</v>
      </c>
      <c r="Z182" s="32">
        <f t="shared" ca="1" si="91"/>
        <v>14</v>
      </c>
      <c r="AA182" s="32">
        <f t="shared" ca="1" si="92"/>
        <v>11</v>
      </c>
      <c r="AB182" s="32">
        <f t="shared" ca="1" si="93"/>
        <v>7</v>
      </c>
      <c r="AC182" s="32">
        <f t="shared" ca="1" si="94"/>
        <v>15</v>
      </c>
      <c r="AD182" s="32">
        <f t="shared" ca="1" si="95"/>
        <v>10</v>
      </c>
      <c r="AE182" s="32">
        <f t="shared" ca="1" si="96"/>
        <v>4</v>
      </c>
      <c r="AF182" s="32">
        <f t="shared" ca="1" si="97"/>
        <v>3</v>
      </c>
      <c r="AG182" s="32">
        <f t="shared" ca="1" si="98"/>
        <v>3</v>
      </c>
      <c r="AH182" s="32">
        <f t="shared" ca="1" si="99"/>
        <v>3</v>
      </c>
      <c r="AI182" s="9" t="str">
        <f t="shared" si="100"/>
        <v>SouthAmerica</v>
      </c>
      <c r="AJ182" s="32">
        <f t="shared" ca="1" si="101"/>
        <v>8.0714285714285712</v>
      </c>
      <c r="AK182" t="str">
        <f t="shared" si="102"/>
        <v>Cuba</v>
      </c>
    </row>
    <row r="183" spans="3:37" hidden="1">
      <c r="C183" t="str">
        <f>VLOOKUP(D183,Countries!$D$5:$E$254,2,FALSE)</f>
        <v>Africa</v>
      </c>
      <c r="D183" t="str">
        <f>Infections!$A175</f>
        <v>Uganda</v>
      </c>
      <c r="E183" s="7">
        <f t="shared" ca="1" si="105"/>
        <v>657</v>
      </c>
      <c r="F183" s="7">
        <f t="shared" ca="1" si="105"/>
        <v>665</v>
      </c>
      <c r="G183" s="7">
        <f t="shared" ca="1" si="105"/>
        <v>679</v>
      </c>
      <c r="H183" s="7">
        <f t="shared" ca="1" si="105"/>
        <v>686</v>
      </c>
      <c r="I183" s="7">
        <f t="shared" ca="1" si="105"/>
        <v>694</v>
      </c>
      <c r="J183" s="7">
        <f t="shared" ca="1" si="105"/>
        <v>696</v>
      </c>
      <c r="K183" s="7">
        <f t="shared" ca="1" si="105"/>
        <v>705</v>
      </c>
      <c r="L183" s="7">
        <f t="shared" ca="1" si="105"/>
        <v>724</v>
      </c>
      <c r="M183" s="7">
        <f t="shared" ca="1" si="105"/>
        <v>732</v>
      </c>
      <c r="N183" s="7">
        <f t="shared" ca="1" si="105"/>
        <v>741</v>
      </c>
      <c r="O183" s="7">
        <f t="shared" ca="1" si="105"/>
        <v>755</v>
      </c>
      <c r="P183" s="7">
        <f t="shared" ca="1" si="105"/>
        <v>763</v>
      </c>
      <c r="Q183" s="7">
        <f t="shared" ca="1" si="105"/>
        <v>770</v>
      </c>
      <c r="R183" s="7">
        <f t="shared" ca="1" si="105"/>
        <v>774</v>
      </c>
      <c r="S183" s="7">
        <f t="shared" ca="1" si="105"/>
        <v>797</v>
      </c>
      <c r="T183" s="107" t="str">
        <f t="shared" si="85"/>
        <v>Uganda</v>
      </c>
      <c r="U183" s="32">
        <f t="shared" ca="1" si="86"/>
        <v>8</v>
      </c>
      <c r="V183" s="32">
        <f t="shared" ca="1" si="87"/>
        <v>14</v>
      </c>
      <c r="W183" s="32">
        <f t="shared" ca="1" si="88"/>
        <v>7</v>
      </c>
      <c r="X183" s="32">
        <f t="shared" ca="1" si="89"/>
        <v>8</v>
      </c>
      <c r="Y183" s="32">
        <f t="shared" ca="1" si="90"/>
        <v>2</v>
      </c>
      <c r="Z183" s="32">
        <f t="shared" ca="1" si="91"/>
        <v>9</v>
      </c>
      <c r="AA183" s="32">
        <f t="shared" ca="1" si="92"/>
        <v>19</v>
      </c>
      <c r="AB183" s="32">
        <f t="shared" ca="1" si="93"/>
        <v>8</v>
      </c>
      <c r="AC183" s="32">
        <f t="shared" ca="1" si="94"/>
        <v>9</v>
      </c>
      <c r="AD183" s="32">
        <f t="shared" ca="1" si="95"/>
        <v>14</v>
      </c>
      <c r="AE183" s="32">
        <f t="shared" ca="1" si="96"/>
        <v>8</v>
      </c>
      <c r="AF183" s="32">
        <f t="shared" ca="1" si="97"/>
        <v>7</v>
      </c>
      <c r="AG183" s="32">
        <f t="shared" ca="1" si="98"/>
        <v>4</v>
      </c>
      <c r="AH183" s="32">
        <f t="shared" ca="1" si="99"/>
        <v>23</v>
      </c>
      <c r="AI183" s="9" t="str">
        <f t="shared" si="100"/>
        <v>Africa</v>
      </c>
      <c r="AJ183" s="32">
        <f t="shared" ca="1" si="101"/>
        <v>10</v>
      </c>
      <c r="AK183" t="str">
        <f t="shared" si="102"/>
        <v>Uganda</v>
      </c>
    </row>
    <row r="184" spans="3:37">
      <c r="C184" t="str">
        <f>VLOOKUP(D184,Countries!$D$5:$E$254,2,FALSE)</f>
        <v>Europe</v>
      </c>
      <c r="D184" t="str">
        <f>Infections!$A64</f>
        <v>Finland</v>
      </c>
      <c r="E184" s="7">
        <f t="shared" ca="1" si="105"/>
        <v>7025</v>
      </c>
      <c r="F184" s="7">
        <f t="shared" ca="1" si="105"/>
        <v>7040</v>
      </c>
      <c r="G184" s="7">
        <f t="shared" ca="1" si="105"/>
        <v>7064</v>
      </c>
      <c r="H184" s="7">
        <f t="shared" ca="1" si="105"/>
        <v>7073</v>
      </c>
      <c r="I184" s="7">
        <f t="shared" ca="1" si="105"/>
        <v>7087</v>
      </c>
      <c r="J184" s="7">
        <f t="shared" ca="1" si="105"/>
        <v>7104</v>
      </c>
      <c r="K184" s="7">
        <f t="shared" ca="1" si="105"/>
        <v>7108</v>
      </c>
      <c r="L184" s="7">
        <f t="shared" ca="1" si="105"/>
        <v>7112</v>
      </c>
      <c r="M184" s="7">
        <f t="shared" ca="1" si="105"/>
        <v>7117</v>
      </c>
      <c r="N184" s="7">
        <f t="shared" ca="1" si="105"/>
        <v>7119</v>
      </c>
      <c r="O184" s="7">
        <f t="shared" ca="1" si="105"/>
        <v>7133</v>
      </c>
      <c r="P184" s="7">
        <f t="shared" ca="1" si="105"/>
        <v>7142</v>
      </c>
      <c r="Q184" s="7">
        <f t="shared" ca="1" si="105"/>
        <v>7143</v>
      </c>
      <c r="R184" s="7">
        <f t="shared" ca="1" si="105"/>
        <v>7144</v>
      </c>
      <c r="S184" s="7">
        <f t="shared" ca="1" si="105"/>
        <v>7155</v>
      </c>
      <c r="T184" s="107" t="str">
        <f t="shared" si="85"/>
        <v>Finland</v>
      </c>
      <c r="U184" s="32">
        <f t="shared" ca="1" si="86"/>
        <v>15</v>
      </c>
      <c r="V184" s="32">
        <f t="shared" ca="1" si="87"/>
        <v>24</v>
      </c>
      <c r="W184" s="32">
        <f t="shared" ca="1" si="88"/>
        <v>9</v>
      </c>
      <c r="X184" s="32">
        <f t="shared" ca="1" si="89"/>
        <v>14</v>
      </c>
      <c r="Y184" s="32">
        <f t="shared" ca="1" si="90"/>
        <v>17</v>
      </c>
      <c r="Z184" s="32">
        <f t="shared" ca="1" si="91"/>
        <v>4</v>
      </c>
      <c r="AA184" s="32">
        <f t="shared" ca="1" si="92"/>
        <v>4</v>
      </c>
      <c r="AB184" s="32">
        <f t="shared" ca="1" si="93"/>
        <v>5</v>
      </c>
      <c r="AC184" s="32">
        <f t="shared" ca="1" si="94"/>
        <v>2</v>
      </c>
      <c r="AD184" s="32">
        <f t="shared" ca="1" si="95"/>
        <v>14</v>
      </c>
      <c r="AE184" s="32">
        <f t="shared" ca="1" si="96"/>
        <v>9</v>
      </c>
      <c r="AF184" s="32">
        <f t="shared" ca="1" si="97"/>
        <v>1</v>
      </c>
      <c r="AG184" s="32">
        <f t="shared" ca="1" si="98"/>
        <v>1</v>
      </c>
      <c r="AH184" s="32">
        <f t="shared" ca="1" si="99"/>
        <v>11</v>
      </c>
      <c r="AI184" s="9" t="str">
        <f t="shared" si="100"/>
        <v>Europe</v>
      </c>
      <c r="AJ184" s="32">
        <f t="shared" ca="1" si="101"/>
        <v>9.2857142857142865</v>
      </c>
      <c r="AK184" t="str">
        <f t="shared" si="102"/>
        <v>Finland</v>
      </c>
    </row>
    <row r="185" spans="3:37" hidden="1">
      <c r="C185" t="str">
        <f>VLOOKUP(D185,Countries!$D$5:$E$254,2,FALSE)</f>
        <v>USA</v>
      </c>
      <c r="D185" t="str">
        <f>Infections!$A205</f>
        <v>Hawaii</v>
      </c>
      <c r="E185" s="7">
        <f t="shared" ca="1" si="105"/>
        <v>682</v>
      </c>
      <c r="F185" s="7">
        <f t="shared" ca="1" si="105"/>
        <v>685</v>
      </c>
      <c r="G185" s="7">
        <f t="shared" ca="1" si="105"/>
        <v>692</v>
      </c>
      <c r="H185" s="7">
        <f t="shared" ca="1" si="105"/>
        <v>706</v>
      </c>
      <c r="I185" s="7">
        <f t="shared" ca="1" si="105"/>
        <v>723</v>
      </c>
      <c r="J185" s="7">
        <f t="shared" ca="1" si="105"/>
        <v>728</v>
      </c>
      <c r="K185" s="7">
        <f t="shared" ca="1" si="105"/>
        <v>736</v>
      </c>
      <c r="L185" s="7">
        <f t="shared" ca="1" si="105"/>
        <v>736</v>
      </c>
      <c r="M185" s="7">
        <f t="shared" ca="1" si="105"/>
        <v>744</v>
      </c>
      <c r="N185" s="7">
        <f t="shared" ca="1" si="105"/>
        <v>762</v>
      </c>
      <c r="O185" s="7">
        <f t="shared" ca="1" si="105"/>
        <v>789</v>
      </c>
      <c r="P185" s="7">
        <f t="shared" ca="1" si="105"/>
        <v>789</v>
      </c>
      <c r="Q185" s="7">
        <f t="shared" ca="1" si="105"/>
        <v>814</v>
      </c>
      <c r="R185" s="7">
        <f t="shared" ca="1" si="105"/>
        <v>816</v>
      </c>
      <c r="S185" s="7">
        <f t="shared" ca="1" si="105"/>
        <v>819</v>
      </c>
      <c r="T185" s="107" t="str">
        <f t="shared" si="85"/>
        <v>Hawaii</v>
      </c>
      <c r="U185" s="32">
        <f t="shared" ca="1" si="86"/>
        <v>3</v>
      </c>
      <c r="V185" s="32">
        <f t="shared" ca="1" si="87"/>
        <v>7</v>
      </c>
      <c r="W185" s="32">
        <f t="shared" ca="1" si="88"/>
        <v>14</v>
      </c>
      <c r="X185" s="32">
        <f t="shared" ca="1" si="89"/>
        <v>17</v>
      </c>
      <c r="Y185" s="32">
        <f t="shared" ca="1" si="90"/>
        <v>5</v>
      </c>
      <c r="Z185" s="32">
        <f t="shared" ca="1" si="91"/>
        <v>8</v>
      </c>
      <c r="AA185" s="32">
        <f t="shared" ca="1" si="92"/>
        <v>0</v>
      </c>
      <c r="AB185" s="32">
        <f t="shared" ca="1" si="93"/>
        <v>8</v>
      </c>
      <c r="AC185" s="32">
        <f t="shared" ca="1" si="94"/>
        <v>18</v>
      </c>
      <c r="AD185" s="32">
        <f t="shared" ca="1" si="95"/>
        <v>27</v>
      </c>
      <c r="AE185" s="32">
        <f t="shared" ca="1" si="96"/>
        <v>0</v>
      </c>
      <c r="AF185" s="32">
        <f t="shared" ca="1" si="97"/>
        <v>25</v>
      </c>
      <c r="AG185" s="32">
        <f t="shared" ca="1" si="98"/>
        <v>2</v>
      </c>
      <c r="AH185" s="32">
        <f t="shared" ca="1" si="99"/>
        <v>3</v>
      </c>
      <c r="AI185" s="9" t="str">
        <f t="shared" si="100"/>
        <v>USA</v>
      </c>
      <c r="AJ185" s="32">
        <f t="shared" ca="1" si="101"/>
        <v>9.7857142857142865</v>
      </c>
      <c r="AK185" t="str">
        <f t="shared" si="102"/>
        <v>Hawaii</v>
      </c>
    </row>
    <row r="186" spans="3:37" hidden="1">
      <c r="C186" t="str">
        <f>VLOOKUP(D186,Countries!$D$5:$E$254,2,FALSE)</f>
        <v>SouthAmerica</v>
      </c>
      <c r="D186" t="str">
        <f>Infections!$A148</f>
        <v>Sao Tome and Principe</v>
      </c>
      <c r="E186" s="7">
        <f t="shared" ca="1" si="105"/>
        <v>514</v>
      </c>
      <c r="F186" s="7">
        <f t="shared" ca="1" si="105"/>
        <v>611</v>
      </c>
      <c r="G186" s="7">
        <f t="shared" ca="1" si="105"/>
        <v>632</v>
      </c>
      <c r="H186" s="7">
        <f t="shared" ca="1" si="105"/>
        <v>639</v>
      </c>
      <c r="I186" s="7">
        <f t="shared" ca="1" si="105"/>
        <v>659</v>
      </c>
      <c r="J186" s="7">
        <f t="shared" ca="1" si="105"/>
        <v>661</v>
      </c>
      <c r="K186" s="7">
        <f t="shared" ca="1" si="105"/>
        <v>662</v>
      </c>
      <c r="L186" s="7">
        <f t="shared" ca="1" si="105"/>
        <v>671</v>
      </c>
      <c r="M186" s="7">
        <f t="shared" ca="1" si="105"/>
        <v>683</v>
      </c>
      <c r="N186" s="7">
        <f t="shared" ca="1" si="105"/>
        <v>688</v>
      </c>
      <c r="O186" s="7">
        <f t="shared" ca="1" si="105"/>
        <v>693</v>
      </c>
      <c r="P186" s="7">
        <f t="shared" ca="1" si="105"/>
        <v>698</v>
      </c>
      <c r="Q186" s="7">
        <f t="shared" ca="1" si="105"/>
        <v>698</v>
      </c>
      <c r="R186" s="7">
        <f t="shared" ca="1" si="105"/>
        <v>702</v>
      </c>
      <c r="S186" s="7">
        <f t="shared" ca="1" si="105"/>
        <v>707</v>
      </c>
      <c r="T186" s="107" t="str">
        <f t="shared" si="85"/>
        <v>Sao Tome and Principe</v>
      </c>
      <c r="U186" s="32">
        <f t="shared" ca="1" si="86"/>
        <v>97</v>
      </c>
      <c r="V186" s="32">
        <f t="shared" ca="1" si="87"/>
        <v>21</v>
      </c>
      <c r="W186" s="32">
        <f t="shared" ca="1" si="88"/>
        <v>7</v>
      </c>
      <c r="X186" s="32">
        <f t="shared" ca="1" si="89"/>
        <v>20</v>
      </c>
      <c r="Y186" s="32">
        <f t="shared" ca="1" si="90"/>
        <v>2</v>
      </c>
      <c r="Z186" s="32">
        <f t="shared" ca="1" si="91"/>
        <v>1</v>
      </c>
      <c r="AA186" s="32">
        <f t="shared" ca="1" si="92"/>
        <v>9</v>
      </c>
      <c r="AB186" s="32">
        <f t="shared" ca="1" si="93"/>
        <v>12</v>
      </c>
      <c r="AC186" s="32">
        <f t="shared" ca="1" si="94"/>
        <v>5</v>
      </c>
      <c r="AD186" s="32">
        <f t="shared" ca="1" si="95"/>
        <v>5</v>
      </c>
      <c r="AE186" s="32">
        <f t="shared" ca="1" si="96"/>
        <v>5</v>
      </c>
      <c r="AF186" s="32">
        <f t="shared" ca="1" si="97"/>
        <v>0</v>
      </c>
      <c r="AG186" s="32">
        <f t="shared" ca="1" si="98"/>
        <v>4</v>
      </c>
      <c r="AH186" s="32">
        <f t="shared" ca="1" si="99"/>
        <v>5</v>
      </c>
      <c r="AI186" s="9" t="str">
        <f t="shared" si="100"/>
        <v>SouthAmerica</v>
      </c>
      <c r="AJ186" s="32">
        <f t="shared" ca="1" si="101"/>
        <v>13.785714285714286</v>
      </c>
      <c r="AK186" t="str">
        <f t="shared" si="102"/>
        <v>Sao Tome and Principe</v>
      </c>
    </row>
    <row r="187" spans="3:37" hidden="1">
      <c r="C187" t="str">
        <f>VLOOKUP(D187,Countries!$D$5:$E$254,2,FALSE)</f>
        <v>Asia</v>
      </c>
      <c r="D187" t="str">
        <f>Infections!$A161</f>
        <v>Sri Lanka</v>
      </c>
      <c r="E187" s="7">
        <f t="shared" ca="1" si="105"/>
        <v>1859</v>
      </c>
      <c r="F187" s="7">
        <f t="shared" ca="1" si="105"/>
        <v>1869</v>
      </c>
      <c r="G187" s="7">
        <f t="shared" ca="1" si="105"/>
        <v>1877</v>
      </c>
      <c r="H187" s="7">
        <f t="shared" ca="1" si="105"/>
        <v>1880</v>
      </c>
      <c r="I187" s="7">
        <f t="shared" ca="1" si="105"/>
        <v>1884</v>
      </c>
      <c r="J187" s="7">
        <f t="shared" ca="1" si="105"/>
        <v>1889</v>
      </c>
      <c r="K187" s="7">
        <f t="shared" ca="1" si="105"/>
        <v>1905</v>
      </c>
      <c r="L187" s="7">
        <f t="shared" ca="1" si="105"/>
        <v>1915</v>
      </c>
      <c r="M187" s="7">
        <f t="shared" ca="1" si="105"/>
        <v>1924</v>
      </c>
      <c r="N187" s="7">
        <f t="shared" ca="1" si="105"/>
        <v>1947</v>
      </c>
      <c r="O187" s="7">
        <f t="shared" ca="1" si="105"/>
        <v>1950</v>
      </c>
      <c r="P187" s="7">
        <f t="shared" ca="1" si="105"/>
        <v>1950</v>
      </c>
      <c r="Q187" s="7">
        <f t="shared" ca="1" si="105"/>
        <v>1950</v>
      </c>
      <c r="R187" s="7">
        <f t="shared" ca="1" si="105"/>
        <v>1951</v>
      </c>
      <c r="S187" s="7">
        <f t="shared" ca="1" si="105"/>
        <v>1991</v>
      </c>
      <c r="T187" s="107" t="str">
        <f t="shared" si="85"/>
        <v>Sri Lanka</v>
      </c>
      <c r="U187" s="32">
        <f t="shared" ca="1" si="86"/>
        <v>10</v>
      </c>
      <c r="V187" s="32">
        <f t="shared" ca="1" si="87"/>
        <v>8</v>
      </c>
      <c r="W187" s="32">
        <f t="shared" ca="1" si="88"/>
        <v>3</v>
      </c>
      <c r="X187" s="32">
        <f t="shared" ca="1" si="89"/>
        <v>4</v>
      </c>
      <c r="Y187" s="32">
        <f t="shared" ca="1" si="90"/>
        <v>5</v>
      </c>
      <c r="Z187" s="32">
        <f t="shared" ca="1" si="91"/>
        <v>16</v>
      </c>
      <c r="AA187" s="32">
        <f t="shared" ca="1" si="92"/>
        <v>10</v>
      </c>
      <c r="AB187" s="32">
        <f t="shared" ca="1" si="93"/>
        <v>9</v>
      </c>
      <c r="AC187" s="32">
        <f t="shared" ca="1" si="94"/>
        <v>23</v>
      </c>
      <c r="AD187" s="32">
        <f t="shared" ca="1" si="95"/>
        <v>3</v>
      </c>
      <c r="AE187" s="32">
        <f t="shared" ca="1" si="96"/>
        <v>0</v>
      </c>
      <c r="AF187" s="32">
        <f t="shared" ca="1" si="97"/>
        <v>0</v>
      </c>
      <c r="AG187" s="32">
        <f t="shared" ca="1" si="98"/>
        <v>1</v>
      </c>
      <c r="AH187" s="32">
        <f t="shared" ca="1" si="99"/>
        <v>40</v>
      </c>
      <c r="AI187" s="9" t="str">
        <f t="shared" si="100"/>
        <v>Asia</v>
      </c>
      <c r="AJ187" s="32">
        <f t="shared" ca="1" si="101"/>
        <v>9.4285714285714288</v>
      </c>
      <c r="AK187" t="str">
        <f t="shared" si="102"/>
        <v>Sri Lanka</v>
      </c>
    </row>
    <row r="188" spans="3:37" hidden="1">
      <c r="C188" t="str">
        <f>VLOOKUP(D188,Countries!$D$5:$E$254,2,FALSE)</f>
        <v>Africa</v>
      </c>
      <c r="D188" t="str">
        <f>Infections!$A127</f>
        <v>Niger</v>
      </c>
      <c r="E188" s="7">
        <f t="shared" ca="1" si="105"/>
        <v>974</v>
      </c>
      <c r="F188" s="7">
        <f t="shared" ca="1" si="105"/>
        <v>974</v>
      </c>
      <c r="G188" s="7">
        <f t="shared" ca="1" si="105"/>
        <v>974</v>
      </c>
      <c r="H188" s="7">
        <f t="shared" ca="1" si="105"/>
        <v>978</v>
      </c>
      <c r="I188" s="7">
        <f t="shared" ca="1" si="105"/>
        <v>980</v>
      </c>
      <c r="J188" s="7">
        <f t="shared" ca="1" si="105"/>
        <v>980</v>
      </c>
      <c r="K188" s="7">
        <f t="shared" ca="1" si="105"/>
        <v>980</v>
      </c>
      <c r="L188" s="7">
        <f t="shared" ca="1" si="105"/>
        <v>1016</v>
      </c>
      <c r="M188" s="7">
        <f t="shared" ca="1" si="105"/>
        <v>1020</v>
      </c>
      <c r="N188" s="7">
        <f t="shared" ca="1" si="105"/>
        <v>1020</v>
      </c>
      <c r="O188" s="7">
        <f t="shared" ca="1" si="105"/>
        <v>1020</v>
      </c>
      <c r="P188" s="7">
        <f t="shared" ca="1" si="105"/>
        <v>1035</v>
      </c>
      <c r="Q188" s="7">
        <f t="shared" ca="1" si="105"/>
        <v>1036</v>
      </c>
      <c r="R188" s="7">
        <f t="shared" ca="1" si="105"/>
        <v>1046</v>
      </c>
      <c r="S188" s="7">
        <f t="shared" ca="1" si="105"/>
        <v>1051</v>
      </c>
      <c r="T188" s="107" t="str">
        <f t="shared" si="85"/>
        <v>Niger</v>
      </c>
      <c r="U188" s="32">
        <f t="shared" ca="1" si="86"/>
        <v>0</v>
      </c>
      <c r="V188" s="32">
        <f t="shared" ca="1" si="87"/>
        <v>0</v>
      </c>
      <c r="W188" s="32">
        <f t="shared" ca="1" si="88"/>
        <v>4</v>
      </c>
      <c r="X188" s="32">
        <f t="shared" ca="1" si="89"/>
        <v>2</v>
      </c>
      <c r="Y188" s="32">
        <f t="shared" ca="1" si="90"/>
        <v>0</v>
      </c>
      <c r="Z188" s="32">
        <f t="shared" ca="1" si="91"/>
        <v>0</v>
      </c>
      <c r="AA188" s="32">
        <f t="shared" ca="1" si="92"/>
        <v>36</v>
      </c>
      <c r="AB188" s="32">
        <f t="shared" ca="1" si="93"/>
        <v>4</v>
      </c>
      <c r="AC188" s="32">
        <f t="shared" ca="1" si="94"/>
        <v>0</v>
      </c>
      <c r="AD188" s="32">
        <f t="shared" ca="1" si="95"/>
        <v>0</v>
      </c>
      <c r="AE188" s="32">
        <f t="shared" ca="1" si="96"/>
        <v>15</v>
      </c>
      <c r="AF188" s="32">
        <f t="shared" ca="1" si="97"/>
        <v>1</v>
      </c>
      <c r="AG188" s="32">
        <f t="shared" ca="1" si="98"/>
        <v>10</v>
      </c>
      <c r="AH188" s="32">
        <f t="shared" ca="1" si="99"/>
        <v>5</v>
      </c>
      <c r="AI188" s="9" t="str">
        <f t="shared" si="100"/>
        <v>Africa</v>
      </c>
      <c r="AJ188" s="32">
        <f t="shared" ca="1" si="101"/>
        <v>5.5</v>
      </c>
      <c r="AK188" t="str">
        <f t="shared" si="102"/>
        <v>Niger</v>
      </c>
    </row>
    <row r="189" spans="3:37" hidden="1">
      <c r="C189" t="str">
        <f>VLOOKUP(D189,Countries!$D$5:$E$254,2,FALSE)</f>
        <v>Africa</v>
      </c>
      <c r="D189" t="str">
        <f>Infections!$A173</f>
        <v>Tunisia</v>
      </c>
      <c r="E189" s="7">
        <f t="shared" ca="1" si="105"/>
        <v>1087</v>
      </c>
      <c r="F189" s="7">
        <f t="shared" ca="1" si="105"/>
        <v>1087</v>
      </c>
      <c r="G189" s="7">
        <f t="shared" ca="1" si="105"/>
        <v>1087</v>
      </c>
      <c r="H189" s="7">
        <f t="shared" ca="1" si="105"/>
        <v>1093</v>
      </c>
      <c r="I189" s="7">
        <f t="shared" ca="1" si="105"/>
        <v>1094</v>
      </c>
      <c r="J189" s="7">
        <f t="shared" ca="1" si="105"/>
        <v>1096</v>
      </c>
      <c r="K189" s="7">
        <f t="shared" ca="1" si="105"/>
        <v>1110</v>
      </c>
      <c r="L189" s="7">
        <f t="shared" ca="1" si="105"/>
        <v>1125</v>
      </c>
      <c r="M189" s="7">
        <f t="shared" ca="1" si="105"/>
        <v>1128</v>
      </c>
      <c r="N189" s="7">
        <f t="shared" ca="1" si="105"/>
        <v>1132</v>
      </c>
      <c r="O189" s="7">
        <f t="shared" ca="1" si="105"/>
        <v>1146</v>
      </c>
      <c r="P189" s="7">
        <f t="shared" ca="1" si="105"/>
        <v>1156</v>
      </c>
      <c r="Q189" s="7">
        <f t="shared" ca="1" si="105"/>
        <v>1157</v>
      </c>
      <c r="R189" s="7">
        <f t="shared" ca="1" si="105"/>
        <v>1159</v>
      </c>
      <c r="S189" s="7">
        <f t="shared" ca="1" si="105"/>
        <v>1159</v>
      </c>
      <c r="T189" s="107" t="str">
        <f t="shared" si="85"/>
        <v>Tunisia</v>
      </c>
      <c r="U189" s="32">
        <f t="shared" ca="1" si="86"/>
        <v>0</v>
      </c>
      <c r="V189" s="32">
        <f t="shared" ca="1" si="87"/>
        <v>0</v>
      </c>
      <c r="W189" s="32">
        <f t="shared" ca="1" si="88"/>
        <v>6</v>
      </c>
      <c r="X189" s="32">
        <f t="shared" ca="1" si="89"/>
        <v>1</v>
      </c>
      <c r="Y189" s="32">
        <f t="shared" ca="1" si="90"/>
        <v>2</v>
      </c>
      <c r="Z189" s="32">
        <f t="shared" ca="1" si="91"/>
        <v>14</v>
      </c>
      <c r="AA189" s="32">
        <f t="shared" ca="1" si="92"/>
        <v>15</v>
      </c>
      <c r="AB189" s="32">
        <f t="shared" ca="1" si="93"/>
        <v>3</v>
      </c>
      <c r="AC189" s="32">
        <f t="shared" ca="1" si="94"/>
        <v>4</v>
      </c>
      <c r="AD189" s="32">
        <f t="shared" ca="1" si="95"/>
        <v>14</v>
      </c>
      <c r="AE189" s="32">
        <f t="shared" ca="1" si="96"/>
        <v>10</v>
      </c>
      <c r="AF189" s="32">
        <f t="shared" ca="1" si="97"/>
        <v>1</v>
      </c>
      <c r="AG189" s="32">
        <f t="shared" ca="1" si="98"/>
        <v>2</v>
      </c>
      <c r="AH189" s="32">
        <f t="shared" ca="1" si="99"/>
        <v>0</v>
      </c>
      <c r="AI189" s="9" t="str">
        <f t="shared" si="100"/>
        <v>Africa</v>
      </c>
      <c r="AJ189" s="32">
        <f t="shared" ca="1" si="101"/>
        <v>5.1428571428571432</v>
      </c>
      <c r="AK189" t="str">
        <f t="shared" si="102"/>
        <v>Tunisia</v>
      </c>
    </row>
    <row r="190" spans="3:37">
      <c r="C190" t="str">
        <f>VLOOKUP(D190,Countries!$D$5:$E$254,2,FALSE)</f>
        <v>Europe</v>
      </c>
      <c r="D190" t="str">
        <f>Infections!$A46</f>
        <v>Croatia</v>
      </c>
      <c r="E190" s="7">
        <f t="shared" ca="1" si="105"/>
        <v>2247</v>
      </c>
      <c r="F190" s="7">
        <f t="shared" ca="1" si="105"/>
        <v>2249</v>
      </c>
      <c r="G190" s="7">
        <f t="shared" ca="1" si="105"/>
        <v>2249</v>
      </c>
      <c r="H190" s="7">
        <f t="shared" ca="1" si="105"/>
        <v>2249</v>
      </c>
      <c r="I190" s="7">
        <f t="shared" ca="1" si="105"/>
        <v>2251</v>
      </c>
      <c r="J190" s="7">
        <f t="shared" ca="1" si="105"/>
        <v>2252</v>
      </c>
      <c r="K190" s="7">
        <f t="shared" ca="1" si="105"/>
        <v>2254</v>
      </c>
      <c r="L190" s="7">
        <f t="shared" ca="1" si="105"/>
        <v>2255</v>
      </c>
      <c r="M190" s="7">
        <f t="shared" ca="1" si="105"/>
        <v>2258</v>
      </c>
      <c r="N190" s="7">
        <f t="shared" ca="1" si="105"/>
        <v>2269</v>
      </c>
      <c r="O190" s="7">
        <f t="shared" ca="1" si="105"/>
        <v>2280</v>
      </c>
      <c r="P190" s="7">
        <f t="shared" ca="1" si="105"/>
        <v>2299</v>
      </c>
      <c r="Q190" s="7">
        <f t="shared" ca="1" si="105"/>
        <v>2317</v>
      </c>
      <c r="R190" s="7">
        <f t="shared" ca="1" si="105"/>
        <v>2336</v>
      </c>
      <c r="S190" s="7">
        <f t="shared" ca="1" si="105"/>
        <v>2366</v>
      </c>
      <c r="T190" s="107" t="str">
        <f t="shared" si="85"/>
        <v>Croatia</v>
      </c>
      <c r="U190" s="32">
        <f t="shared" ca="1" si="86"/>
        <v>2</v>
      </c>
      <c r="V190" s="32">
        <f t="shared" ca="1" si="87"/>
        <v>0</v>
      </c>
      <c r="W190" s="32">
        <f t="shared" ca="1" si="88"/>
        <v>0</v>
      </c>
      <c r="X190" s="32">
        <f t="shared" ca="1" si="89"/>
        <v>2</v>
      </c>
      <c r="Y190" s="32">
        <f t="shared" ca="1" si="90"/>
        <v>1</v>
      </c>
      <c r="Z190" s="32">
        <f t="shared" ca="1" si="91"/>
        <v>2</v>
      </c>
      <c r="AA190" s="32">
        <f t="shared" ca="1" si="92"/>
        <v>1</v>
      </c>
      <c r="AB190" s="32">
        <f t="shared" ca="1" si="93"/>
        <v>3</v>
      </c>
      <c r="AC190" s="32">
        <f t="shared" ca="1" si="94"/>
        <v>11</v>
      </c>
      <c r="AD190" s="32">
        <f t="shared" ca="1" si="95"/>
        <v>11</v>
      </c>
      <c r="AE190" s="32">
        <f t="shared" ca="1" si="96"/>
        <v>19</v>
      </c>
      <c r="AF190" s="32">
        <f t="shared" ca="1" si="97"/>
        <v>18</v>
      </c>
      <c r="AG190" s="32">
        <f t="shared" ca="1" si="98"/>
        <v>19</v>
      </c>
      <c r="AH190" s="32">
        <f t="shared" ca="1" si="99"/>
        <v>30</v>
      </c>
      <c r="AI190" s="9" t="str">
        <f t="shared" si="100"/>
        <v>Europe</v>
      </c>
      <c r="AJ190" s="32">
        <f t="shared" ca="1" si="101"/>
        <v>8.5</v>
      </c>
      <c r="AK190" t="str">
        <f t="shared" si="102"/>
        <v>Croatia</v>
      </c>
    </row>
    <row r="191" spans="3:37" hidden="1">
      <c r="C191" t="str">
        <f>VLOOKUP(D191,Countries!$D$5:$E$254,2,FALSE)</f>
        <v>Africa</v>
      </c>
      <c r="D191" t="str">
        <f>Infections!$A8</f>
        <v>Angola</v>
      </c>
      <c r="E191" s="7">
        <f t="shared" ref="E191:S200" ca="1" si="106">INDEX(_Inf_Data,MATCH($D191,_Inf_Country,0),MATCH(E$6,_Inf_Day,0))</f>
        <v>96</v>
      </c>
      <c r="F191" s="7">
        <f t="shared" ca="1" si="106"/>
        <v>113</v>
      </c>
      <c r="G191" s="7">
        <f t="shared" ca="1" si="106"/>
        <v>118</v>
      </c>
      <c r="H191" s="7">
        <f t="shared" ca="1" si="106"/>
        <v>130</v>
      </c>
      <c r="I191" s="7">
        <f t="shared" ca="1" si="106"/>
        <v>138</v>
      </c>
      <c r="J191" s="7">
        <f t="shared" ca="1" si="106"/>
        <v>140</v>
      </c>
      <c r="K191" s="7">
        <f t="shared" ca="1" si="106"/>
        <v>142</v>
      </c>
      <c r="L191" s="7">
        <f t="shared" ca="1" si="106"/>
        <v>148</v>
      </c>
      <c r="M191" s="7">
        <f t="shared" ca="1" si="106"/>
        <v>155</v>
      </c>
      <c r="N191" s="7">
        <f t="shared" ca="1" si="106"/>
        <v>166</v>
      </c>
      <c r="O191" s="7">
        <f t="shared" ca="1" si="106"/>
        <v>172</v>
      </c>
      <c r="P191" s="7">
        <f t="shared" ca="1" si="106"/>
        <v>176</v>
      </c>
      <c r="Q191" s="7">
        <f t="shared" ca="1" si="106"/>
        <v>183</v>
      </c>
      <c r="R191" s="7">
        <f t="shared" ca="1" si="106"/>
        <v>186</v>
      </c>
      <c r="S191" s="7">
        <f t="shared" ca="1" si="106"/>
        <v>189</v>
      </c>
      <c r="T191" s="107" t="str">
        <f t="shared" si="85"/>
        <v>Angola</v>
      </c>
      <c r="U191" s="32">
        <f t="shared" ca="1" si="86"/>
        <v>17</v>
      </c>
      <c r="V191" s="32">
        <f t="shared" ca="1" si="87"/>
        <v>5</v>
      </c>
      <c r="W191" s="32">
        <f t="shared" ca="1" si="88"/>
        <v>12</v>
      </c>
      <c r="X191" s="32">
        <f t="shared" ca="1" si="89"/>
        <v>8</v>
      </c>
      <c r="Y191" s="32">
        <f t="shared" ca="1" si="90"/>
        <v>2</v>
      </c>
      <c r="Z191" s="32">
        <f t="shared" ca="1" si="91"/>
        <v>2</v>
      </c>
      <c r="AA191" s="32">
        <f t="shared" ca="1" si="92"/>
        <v>6</v>
      </c>
      <c r="AB191" s="32">
        <f t="shared" ca="1" si="93"/>
        <v>7</v>
      </c>
      <c r="AC191" s="32">
        <f t="shared" ca="1" si="94"/>
        <v>11</v>
      </c>
      <c r="AD191" s="32">
        <f t="shared" ca="1" si="95"/>
        <v>6</v>
      </c>
      <c r="AE191" s="32">
        <f t="shared" ca="1" si="96"/>
        <v>4</v>
      </c>
      <c r="AF191" s="32">
        <f t="shared" ca="1" si="97"/>
        <v>7</v>
      </c>
      <c r="AG191" s="32">
        <f t="shared" ca="1" si="98"/>
        <v>3</v>
      </c>
      <c r="AH191" s="32">
        <f t="shared" ca="1" si="99"/>
        <v>3</v>
      </c>
      <c r="AI191" s="9" t="str">
        <f t="shared" si="100"/>
        <v>Africa</v>
      </c>
      <c r="AJ191" s="32">
        <f t="shared" ca="1" si="101"/>
        <v>6.6428571428571432</v>
      </c>
      <c r="AK191" t="str">
        <f t="shared" si="102"/>
        <v>Angola</v>
      </c>
    </row>
    <row r="192" spans="3:37">
      <c r="C192" t="str">
        <f>VLOOKUP(D192,Countries!$D$5:$E$254,2,FALSE)</f>
        <v>Europe</v>
      </c>
      <c r="D192" t="str">
        <f>Infections!$A80</f>
        <v>Hungary</v>
      </c>
      <c r="E192" s="7">
        <f t="shared" ca="1" si="106"/>
        <v>4017</v>
      </c>
      <c r="F192" s="7">
        <f t="shared" ca="1" si="106"/>
        <v>4027</v>
      </c>
      <c r="G192" s="7">
        <f t="shared" ca="1" si="106"/>
        <v>4039</v>
      </c>
      <c r="H192" s="7">
        <f t="shared" ca="1" si="106"/>
        <v>4053</v>
      </c>
      <c r="I192" s="7">
        <f t="shared" ca="1" si="106"/>
        <v>4064</v>
      </c>
      <c r="J192" s="7">
        <f t="shared" ca="1" si="106"/>
        <v>4069</v>
      </c>
      <c r="K192" s="7">
        <f t="shared" ca="1" si="106"/>
        <v>4076</v>
      </c>
      <c r="L192" s="7">
        <f t="shared" ca="1" si="106"/>
        <v>4077</v>
      </c>
      <c r="M192" s="7">
        <f t="shared" ca="1" si="106"/>
        <v>4078</v>
      </c>
      <c r="N192" s="7">
        <f t="shared" ca="1" si="106"/>
        <v>4079</v>
      </c>
      <c r="O192" s="7">
        <f t="shared" ca="1" si="106"/>
        <v>4081</v>
      </c>
      <c r="P192" s="7">
        <f t="shared" ca="1" si="106"/>
        <v>4086</v>
      </c>
      <c r="Q192" s="7">
        <f t="shared" ca="1" si="106"/>
        <v>4094</v>
      </c>
      <c r="R192" s="7">
        <f t="shared" ca="1" si="106"/>
        <v>4102</v>
      </c>
      <c r="S192" s="7">
        <f t="shared" ca="1" si="106"/>
        <v>4107</v>
      </c>
      <c r="T192" s="107" t="str">
        <f t="shared" si="85"/>
        <v>Hungary</v>
      </c>
      <c r="U192" s="32">
        <f t="shared" ca="1" si="86"/>
        <v>10</v>
      </c>
      <c r="V192" s="32">
        <f t="shared" ca="1" si="87"/>
        <v>12</v>
      </c>
      <c r="W192" s="32">
        <f t="shared" ca="1" si="88"/>
        <v>14</v>
      </c>
      <c r="X192" s="32">
        <f t="shared" ca="1" si="89"/>
        <v>11</v>
      </c>
      <c r="Y192" s="32">
        <f t="shared" ca="1" si="90"/>
        <v>5</v>
      </c>
      <c r="Z192" s="32">
        <f t="shared" ca="1" si="91"/>
        <v>7</v>
      </c>
      <c r="AA192" s="32">
        <f t="shared" ca="1" si="92"/>
        <v>1</v>
      </c>
      <c r="AB192" s="32">
        <f t="shared" ca="1" si="93"/>
        <v>1</v>
      </c>
      <c r="AC192" s="32">
        <f t="shared" ca="1" si="94"/>
        <v>1</v>
      </c>
      <c r="AD192" s="32">
        <f t="shared" ca="1" si="95"/>
        <v>2</v>
      </c>
      <c r="AE192" s="32">
        <f t="shared" ca="1" si="96"/>
        <v>5</v>
      </c>
      <c r="AF192" s="32">
        <f t="shared" ca="1" si="97"/>
        <v>8</v>
      </c>
      <c r="AG192" s="32">
        <f t="shared" ca="1" si="98"/>
        <v>8</v>
      </c>
      <c r="AH192" s="32">
        <f t="shared" ca="1" si="99"/>
        <v>5</v>
      </c>
      <c r="AI192" s="9" t="str">
        <f t="shared" si="100"/>
        <v>Europe</v>
      </c>
      <c r="AJ192" s="32">
        <f t="shared" ca="1" si="101"/>
        <v>6.4285714285714288</v>
      </c>
      <c r="AK192" t="str">
        <f t="shared" si="102"/>
        <v>Hungary</v>
      </c>
    </row>
    <row r="193" spans="3:37" hidden="1">
      <c r="C193" t="str">
        <f>VLOOKUP(D193,Countries!$D$5:$E$254,2,FALSE)</f>
        <v>Africa</v>
      </c>
      <c r="D193" t="str">
        <f>Infections!$A26</f>
        <v>Botswana</v>
      </c>
      <c r="E193" s="7">
        <f t="shared" ca="1" si="106"/>
        <v>42</v>
      </c>
      <c r="F193" s="7">
        <f t="shared" ca="1" si="106"/>
        <v>48</v>
      </c>
      <c r="G193" s="7">
        <f t="shared" ca="1" si="106"/>
        <v>48</v>
      </c>
      <c r="H193" s="7">
        <f t="shared" ca="1" si="106"/>
        <v>48</v>
      </c>
      <c r="I193" s="7">
        <f t="shared" ca="1" si="106"/>
        <v>60</v>
      </c>
      <c r="J193" s="7">
        <f t="shared" ca="1" si="106"/>
        <v>60</v>
      </c>
      <c r="K193" s="7">
        <f t="shared" ca="1" si="106"/>
        <v>60</v>
      </c>
      <c r="L193" s="7">
        <f t="shared" ca="1" si="106"/>
        <v>60</v>
      </c>
      <c r="M193" s="7">
        <f t="shared" ca="1" si="106"/>
        <v>79</v>
      </c>
      <c r="N193" s="7">
        <f t="shared" ca="1" si="106"/>
        <v>79</v>
      </c>
      <c r="O193" s="7">
        <f t="shared" ca="1" si="106"/>
        <v>89</v>
      </c>
      <c r="P193" s="7">
        <f t="shared" ca="1" si="106"/>
        <v>89</v>
      </c>
      <c r="Q193" s="7">
        <f t="shared" ca="1" si="106"/>
        <v>89</v>
      </c>
      <c r="R193" s="7">
        <f t="shared" ca="1" si="106"/>
        <v>89</v>
      </c>
      <c r="S193" s="7">
        <f t="shared" ca="1" si="106"/>
        <v>89</v>
      </c>
      <c r="T193" s="107" t="str">
        <f t="shared" si="85"/>
        <v>Botswana</v>
      </c>
      <c r="U193" s="32">
        <f t="shared" ca="1" si="86"/>
        <v>6</v>
      </c>
      <c r="V193" s="32">
        <f t="shared" ca="1" si="87"/>
        <v>0</v>
      </c>
      <c r="W193" s="32">
        <f t="shared" ca="1" si="88"/>
        <v>0</v>
      </c>
      <c r="X193" s="32">
        <f t="shared" ca="1" si="89"/>
        <v>12</v>
      </c>
      <c r="Y193" s="32">
        <f t="shared" ca="1" si="90"/>
        <v>0</v>
      </c>
      <c r="Z193" s="32">
        <f t="shared" ca="1" si="91"/>
        <v>0</v>
      </c>
      <c r="AA193" s="32">
        <f t="shared" ca="1" si="92"/>
        <v>0</v>
      </c>
      <c r="AB193" s="32">
        <f t="shared" ca="1" si="93"/>
        <v>19</v>
      </c>
      <c r="AC193" s="32">
        <f t="shared" ca="1" si="94"/>
        <v>0</v>
      </c>
      <c r="AD193" s="32">
        <f t="shared" ca="1" si="95"/>
        <v>10</v>
      </c>
      <c r="AE193" s="32">
        <f t="shared" ca="1" si="96"/>
        <v>0</v>
      </c>
      <c r="AF193" s="32">
        <f t="shared" ca="1" si="97"/>
        <v>0</v>
      </c>
      <c r="AG193" s="32">
        <f t="shared" ca="1" si="98"/>
        <v>0</v>
      </c>
      <c r="AH193" s="32">
        <f t="shared" ca="1" si="99"/>
        <v>0</v>
      </c>
      <c r="AI193" s="9" t="str">
        <f t="shared" si="100"/>
        <v>Africa</v>
      </c>
      <c r="AJ193" s="32">
        <f t="shared" ca="1" si="101"/>
        <v>3.3571428571428572</v>
      </c>
      <c r="AK193" t="str">
        <f t="shared" si="102"/>
        <v>Botswana</v>
      </c>
    </row>
    <row r="194" spans="3:37">
      <c r="C194" t="str">
        <f>VLOOKUP(D194,Countries!$D$5:$E$254,2,FALSE)</f>
        <v>Europe</v>
      </c>
      <c r="D194" t="str">
        <f>Infections!$A105</f>
        <v>Luxembourg</v>
      </c>
      <c r="E194" s="7">
        <f t="shared" ca="1" si="106"/>
        <v>4046</v>
      </c>
      <c r="F194" s="7">
        <f t="shared" ca="1" si="106"/>
        <v>4049</v>
      </c>
      <c r="G194" s="7">
        <f t="shared" ca="1" si="106"/>
        <v>4052</v>
      </c>
      <c r="H194" s="7">
        <f t="shared" ca="1" si="106"/>
        <v>4055</v>
      </c>
      <c r="I194" s="7">
        <f t="shared" ca="1" si="106"/>
        <v>4063</v>
      </c>
      <c r="J194" s="7">
        <f t="shared" ca="1" si="106"/>
        <v>4070</v>
      </c>
      <c r="K194" s="7">
        <f t="shared" ca="1" si="106"/>
        <v>4072</v>
      </c>
      <c r="L194" s="7">
        <f t="shared" ca="1" si="106"/>
        <v>4075</v>
      </c>
      <c r="M194" s="7">
        <f t="shared" ca="1" si="106"/>
        <v>4085</v>
      </c>
      <c r="N194" s="7">
        <f t="shared" ca="1" si="106"/>
        <v>4091</v>
      </c>
      <c r="O194" s="7">
        <f t="shared" ca="1" si="106"/>
        <v>4099</v>
      </c>
      <c r="P194" s="7">
        <f t="shared" ca="1" si="106"/>
        <v>4105</v>
      </c>
      <c r="Q194" s="7">
        <f t="shared" ca="1" si="106"/>
        <v>4120</v>
      </c>
      <c r="R194" s="7">
        <f t="shared" ca="1" si="106"/>
        <v>4121</v>
      </c>
      <c r="S194" s="7">
        <f t="shared" ca="1" si="106"/>
        <v>4133</v>
      </c>
      <c r="T194" s="107" t="str">
        <f t="shared" si="85"/>
        <v>Luxembourg</v>
      </c>
      <c r="U194" s="32">
        <f t="shared" ca="1" si="86"/>
        <v>3</v>
      </c>
      <c r="V194" s="32">
        <f t="shared" ca="1" si="87"/>
        <v>3</v>
      </c>
      <c r="W194" s="32">
        <f t="shared" ca="1" si="88"/>
        <v>3</v>
      </c>
      <c r="X194" s="32">
        <f t="shared" ca="1" si="89"/>
        <v>8</v>
      </c>
      <c r="Y194" s="32">
        <f t="shared" ca="1" si="90"/>
        <v>7</v>
      </c>
      <c r="Z194" s="32">
        <f t="shared" ca="1" si="91"/>
        <v>2</v>
      </c>
      <c r="AA194" s="32">
        <f t="shared" ca="1" si="92"/>
        <v>3</v>
      </c>
      <c r="AB194" s="32">
        <f t="shared" ca="1" si="93"/>
        <v>10</v>
      </c>
      <c r="AC194" s="32">
        <f t="shared" ca="1" si="94"/>
        <v>6</v>
      </c>
      <c r="AD194" s="32">
        <f t="shared" ca="1" si="95"/>
        <v>8</v>
      </c>
      <c r="AE194" s="32">
        <f t="shared" ca="1" si="96"/>
        <v>6</v>
      </c>
      <c r="AF194" s="32">
        <f t="shared" ca="1" si="97"/>
        <v>15</v>
      </c>
      <c r="AG194" s="32">
        <f t="shared" ca="1" si="98"/>
        <v>1</v>
      </c>
      <c r="AH194" s="32">
        <f t="shared" ca="1" si="99"/>
        <v>12</v>
      </c>
      <c r="AI194" s="9" t="str">
        <f t="shared" si="100"/>
        <v>Europe</v>
      </c>
      <c r="AJ194" s="32">
        <f t="shared" ca="1" si="101"/>
        <v>6.2142857142857144</v>
      </c>
      <c r="AK194" t="str">
        <f t="shared" si="102"/>
        <v>Luxembourg</v>
      </c>
    </row>
    <row r="195" spans="3:37">
      <c r="C195" t="str">
        <f>VLOOKUP(D195,Countries!$D$5:$E$254,2,FALSE)</f>
        <v>Europe</v>
      </c>
      <c r="D195" t="str">
        <f>Infections!$A104</f>
        <v>Lithuania</v>
      </c>
      <c r="E195" s="7">
        <f t="shared" ca="1" si="106"/>
        <v>1727</v>
      </c>
      <c r="F195" s="7">
        <f t="shared" ca="1" si="106"/>
        <v>1733</v>
      </c>
      <c r="G195" s="7">
        <f t="shared" ca="1" si="106"/>
        <v>1752</v>
      </c>
      <c r="H195" s="7">
        <f t="shared" ca="1" si="106"/>
        <v>1756</v>
      </c>
      <c r="I195" s="7">
        <f t="shared" ca="1" si="106"/>
        <v>1763</v>
      </c>
      <c r="J195" s="7">
        <f t="shared" ca="1" si="106"/>
        <v>1768</v>
      </c>
      <c r="K195" s="7">
        <f t="shared" ca="1" si="106"/>
        <v>1773</v>
      </c>
      <c r="L195" s="7">
        <f t="shared" ca="1" si="106"/>
        <v>1776</v>
      </c>
      <c r="M195" s="7">
        <f t="shared" ca="1" si="106"/>
        <v>1778</v>
      </c>
      <c r="N195" s="7">
        <f t="shared" ca="1" si="106"/>
        <v>1784</v>
      </c>
      <c r="O195" s="7">
        <f t="shared" ca="1" si="106"/>
        <v>1792</v>
      </c>
      <c r="P195" s="7">
        <f t="shared" ca="1" si="106"/>
        <v>1795</v>
      </c>
      <c r="Q195" s="7">
        <f t="shared" ca="1" si="106"/>
        <v>1798</v>
      </c>
      <c r="R195" s="7">
        <f t="shared" ca="1" si="106"/>
        <v>1801</v>
      </c>
      <c r="S195" s="7">
        <f t="shared" ca="1" si="106"/>
        <v>1803</v>
      </c>
      <c r="T195" s="107" t="str">
        <f t="shared" si="85"/>
        <v>Lithuania</v>
      </c>
      <c r="U195" s="32">
        <f t="shared" ca="1" si="86"/>
        <v>6</v>
      </c>
      <c r="V195" s="32">
        <f t="shared" ca="1" si="87"/>
        <v>19</v>
      </c>
      <c r="W195" s="32">
        <f t="shared" ca="1" si="88"/>
        <v>4</v>
      </c>
      <c r="X195" s="32">
        <f t="shared" ca="1" si="89"/>
        <v>7</v>
      </c>
      <c r="Y195" s="32">
        <f t="shared" ca="1" si="90"/>
        <v>5</v>
      </c>
      <c r="Z195" s="32">
        <f t="shared" ca="1" si="91"/>
        <v>5</v>
      </c>
      <c r="AA195" s="32">
        <f t="shared" ca="1" si="92"/>
        <v>3</v>
      </c>
      <c r="AB195" s="32">
        <f t="shared" ca="1" si="93"/>
        <v>2</v>
      </c>
      <c r="AC195" s="32">
        <f t="shared" ca="1" si="94"/>
        <v>6</v>
      </c>
      <c r="AD195" s="32">
        <f t="shared" ca="1" si="95"/>
        <v>8</v>
      </c>
      <c r="AE195" s="32">
        <f t="shared" ca="1" si="96"/>
        <v>3</v>
      </c>
      <c r="AF195" s="32">
        <f t="shared" ca="1" si="97"/>
        <v>3</v>
      </c>
      <c r="AG195" s="32">
        <f t="shared" ca="1" si="98"/>
        <v>3</v>
      </c>
      <c r="AH195" s="32">
        <f t="shared" ca="1" si="99"/>
        <v>2</v>
      </c>
      <c r="AI195" s="9" t="str">
        <f t="shared" si="100"/>
        <v>Europe</v>
      </c>
      <c r="AJ195" s="32">
        <f t="shared" ca="1" si="101"/>
        <v>5.4285714285714288</v>
      </c>
      <c r="AK195" t="str">
        <f t="shared" si="102"/>
        <v>Lithuania</v>
      </c>
    </row>
    <row r="196" spans="3:37">
      <c r="C196" t="str">
        <f>VLOOKUP(D196,Countries!$D$5:$E$254,2,FALSE)</f>
        <v>Europe</v>
      </c>
      <c r="D196" t="str">
        <f>Infections!$A155</f>
        <v>Slovakia</v>
      </c>
      <c r="E196" s="7">
        <f t="shared" ca="1" si="106"/>
        <v>1531</v>
      </c>
      <c r="F196" s="7">
        <f t="shared" ca="1" si="106"/>
        <v>1533</v>
      </c>
      <c r="G196" s="7">
        <f t="shared" ca="1" si="106"/>
        <v>1541</v>
      </c>
      <c r="H196" s="7">
        <f t="shared" ca="1" si="106"/>
        <v>1542</v>
      </c>
      <c r="I196" s="7">
        <f t="shared" ca="1" si="106"/>
        <v>1545</v>
      </c>
      <c r="J196" s="7">
        <f t="shared" ca="1" si="106"/>
        <v>1548</v>
      </c>
      <c r="K196" s="7">
        <f t="shared" ca="1" si="106"/>
        <v>1552</v>
      </c>
      <c r="L196" s="7">
        <f t="shared" ca="1" si="106"/>
        <v>1552</v>
      </c>
      <c r="M196" s="7">
        <f t="shared" ca="1" si="106"/>
        <v>1561</v>
      </c>
      <c r="N196" s="7">
        <f t="shared" ca="1" si="106"/>
        <v>1562</v>
      </c>
      <c r="O196" s="7">
        <f t="shared" ca="1" si="106"/>
        <v>1576</v>
      </c>
      <c r="P196" s="7">
        <f t="shared" ca="1" si="106"/>
        <v>1586</v>
      </c>
      <c r="Q196" s="7">
        <f t="shared" ca="1" si="106"/>
        <v>1587</v>
      </c>
      <c r="R196" s="7">
        <f t="shared" ca="1" si="106"/>
        <v>1588</v>
      </c>
      <c r="S196" s="7">
        <f t="shared" ca="1" si="106"/>
        <v>1589</v>
      </c>
      <c r="T196" s="107" t="str">
        <f t="shared" si="85"/>
        <v>Slovakia</v>
      </c>
      <c r="U196" s="32">
        <f t="shared" ca="1" si="86"/>
        <v>2</v>
      </c>
      <c r="V196" s="32">
        <f t="shared" ca="1" si="87"/>
        <v>8</v>
      </c>
      <c r="W196" s="32">
        <f t="shared" ca="1" si="88"/>
        <v>1</v>
      </c>
      <c r="X196" s="32">
        <f t="shared" ca="1" si="89"/>
        <v>3</v>
      </c>
      <c r="Y196" s="32">
        <f t="shared" ca="1" si="90"/>
        <v>3</v>
      </c>
      <c r="Z196" s="32">
        <f t="shared" ca="1" si="91"/>
        <v>4</v>
      </c>
      <c r="AA196" s="32">
        <f t="shared" ca="1" si="92"/>
        <v>0</v>
      </c>
      <c r="AB196" s="32">
        <f t="shared" ca="1" si="93"/>
        <v>9</v>
      </c>
      <c r="AC196" s="32">
        <f t="shared" ca="1" si="94"/>
        <v>1</v>
      </c>
      <c r="AD196" s="32">
        <f t="shared" ca="1" si="95"/>
        <v>14</v>
      </c>
      <c r="AE196" s="32">
        <f t="shared" ca="1" si="96"/>
        <v>10</v>
      </c>
      <c r="AF196" s="32">
        <f t="shared" ca="1" si="97"/>
        <v>1</v>
      </c>
      <c r="AG196" s="32">
        <f t="shared" ca="1" si="98"/>
        <v>1</v>
      </c>
      <c r="AH196" s="32">
        <f t="shared" ca="1" si="99"/>
        <v>1</v>
      </c>
      <c r="AI196" s="9" t="str">
        <f t="shared" si="100"/>
        <v>Europe</v>
      </c>
      <c r="AJ196" s="32">
        <f t="shared" ca="1" si="101"/>
        <v>4.1428571428571432</v>
      </c>
      <c r="AK196" t="str">
        <f t="shared" si="102"/>
        <v>Slovakia</v>
      </c>
    </row>
    <row r="197" spans="3:37" hidden="1">
      <c r="C197" t="str">
        <f>VLOOKUP(D197,Countries!$D$5:$E$254,2,FALSE)</f>
        <v>Africa</v>
      </c>
      <c r="D197" t="str">
        <f>Infections!$A171</f>
        <v>Togo</v>
      </c>
      <c r="E197" s="7">
        <f t="shared" ca="1" si="106"/>
        <v>501</v>
      </c>
      <c r="F197" s="7">
        <f t="shared" ca="1" si="106"/>
        <v>522</v>
      </c>
      <c r="G197" s="7">
        <f t="shared" ca="1" si="106"/>
        <v>524</v>
      </c>
      <c r="H197" s="7">
        <f t="shared" ca="1" si="106"/>
        <v>525</v>
      </c>
      <c r="I197" s="7">
        <f t="shared" ca="1" si="106"/>
        <v>530</v>
      </c>
      <c r="J197" s="7">
        <f t="shared" ca="1" si="106"/>
        <v>530</v>
      </c>
      <c r="K197" s="7">
        <f t="shared" ca="1" si="106"/>
        <v>531</v>
      </c>
      <c r="L197" s="7">
        <f t="shared" ca="1" si="106"/>
        <v>537</v>
      </c>
      <c r="M197" s="7">
        <f t="shared" ca="1" si="106"/>
        <v>544</v>
      </c>
      <c r="N197" s="7">
        <f t="shared" ca="1" si="106"/>
        <v>547</v>
      </c>
      <c r="O197" s="7">
        <f t="shared" ca="1" si="106"/>
        <v>555</v>
      </c>
      <c r="P197" s="7">
        <f t="shared" ca="1" si="106"/>
        <v>561</v>
      </c>
      <c r="Q197" s="7">
        <f t="shared" ca="1" si="106"/>
        <v>569</v>
      </c>
      <c r="R197" s="7">
        <f t="shared" ca="1" si="106"/>
        <v>569</v>
      </c>
      <c r="S197" s="7">
        <f t="shared" ca="1" si="106"/>
        <v>576</v>
      </c>
      <c r="T197" s="107" t="str">
        <f t="shared" si="85"/>
        <v>Togo</v>
      </c>
      <c r="U197" s="32">
        <f t="shared" ca="1" si="86"/>
        <v>21</v>
      </c>
      <c r="V197" s="32">
        <f t="shared" ca="1" si="87"/>
        <v>2</v>
      </c>
      <c r="W197" s="32">
        <f t="shared" ca="1" si="88"/>
        <v>1</v>
      </c>
      <c r="X197" s="32">
        <f t="shared" ca="1" si="89"/>
        <v>5</v>
      </c>
      <c r="Y197" s="32">
        <f t="shared" ca="1" si="90"/>
        <v>0</v>
      </c>
      <c r="Z197" s="32">
        <f t="shared" ca="1" si="91"/>
        <v>1</v>
      </c>
      <c r="AA197" s="32">
        <f t="shared" ca="1" si="92"/>
        <v>6</v>
      </c>
      <c r="AB197" s="32">
        <f t="shared" ca="1" si="93"/>
        <v>7</v>
      </c>
      <c r="AC197" s="32">
        <f t="shared" ca="1" si="94"/>
        <v>3</v>
      </c>
      <c r="AD197" s="32">
        <f t="shared" ca="1" si="95"/>
        <v>8</v>
      </c>
      <c r="AE197" s="32">
        <f t="shared" ca="1" si="96"/>
        <v>6</v>
      </c>
      <c r="AF197" s="32">
        <f t="shared" ca="1" si="97"/>
        <v>8</v>
      </c>
      <c r="AG197" s="32">
        <f t="shared" ca="1" si="98"/>
        <v>0</v>
      </c>
      <c r="AH197" s="32">
        <f t="shared" ca="1" si="99"/>
        <v>7</v>
      </c>
      <c r="AI197" s="9" t="str">
        <f t="shared" si="100"/>
        <v>Africa</v>
      </c>
      <c r="AJ197" s="32">
        <f t="shared" ca="1" si="101"/>
        <v>5.3571428571428568</v>
      </c>
      <c r="AK197" t="str">
        <f t="shared" si="102"/>
        <v>Togo</v>
      </c>
    </row>
    <row r="198" spans="3:37" hidden="1">
      <c r="C198" t="str">
        <f>VLOOKUP(D198,Countries!$D$5:$E$254,2,FALSE)</f>
        <v>USA</v>
      </c>
      <c r="D198" t="str">
        <f>Infections!$A239</f>
        <v>Vermont</v>
      </c>
      <c r="E198" s="7">
        <f t="shared" ca="1" si="106"/>
        <v>1084</v>
      </c>
      <c r="F198" s="7">
        <f t="shared" ca="1" si="106"/>
        <v>1095</v>
      </c>
      <c r="G198" s="7">
        <f t="shared" ca="1" si="106"/>
        <v>1110</v>
      </c>
      <c r="H198" s="7">
        <f t="shared" ca="1" si="106"/>
        <v>1119</v>
      </c>
      <c r="I198" s="7">
        <f t="shared" ca="1" si="106"/>
        <v>1125</v>
      </c>
      <c r="J198" s="7">
        <f t="shared" ca="1" si="106"/>
        <v>1127</v>
      </c>
      <c r="K198" s="7">
        <f t="shared" ca="1" si="106"/>
        <v>1128</v>
      </c>
      <c r="L198" s="7">
        <f t="shared" ca="1" si="106"/>
        <v>1131</v>
      </c>
      <c r="M198" s="7">
        <f t="shared" ca="1" si="106"/>
        <v>1130</v>
      </c>
      <c r="N198" s="7">
        <f t="shared" ca="1" si="106"/>
        <v>1135</v>
      </c>
      <c r="O198" s="7">
        <f t="shared" ca="1" si="106"/>
        <v>1144</v>
      </c>
      <c r="P198" s="7">
        <f t="shared" ca="1" si="106"/>
        <v>1147</v>
      </c>
      <c r="Q198" s="7">
        <f t="shared" ca="1" si="106"/>
        <v>1159</v>
      </c>
      <c r="R198" s="7">
        <f t="shared" ca="1" si="106"/>
        <v>1163</v>
      </c>
      <c r="S198" s="7">
        <f t="shared" ca="1" si="106"/>
        <v>1164</v>
      </c>
      <c r="T198" s="107" t="str">
        <f t="shared" si="85"/>
        <v>Vermont</v>
      </c>
      <c r="U198" s="32">
        <f t="shared" ca="1" si="86"/>
        <v>11</v>
      </c>
      <c r="V198" s="32">
        <f t="shared" ca="1" si="87"/>
        <v>15</v>
      </c>
      <c r="W198" s="32">
        <f t="shared" ca="1" si="88"/>
        <v>9</v>
      </c>
      <c r="X198" s="32">
        <f t="shared" ca="1" si="89"/>
        <v>6</v>
      </c>
      <c r="Y198" s="32">
        <f t="shared" ca="1" si="90"/>
        <v>2</v>
      </c>
      <c r="Z198" s="32">
        <f t="shared" ca="1" si="91"/>
        <v>1</v>
      </c>
      <c r="AA198" s="32">
        <f t="shared" ca="1" si="92"/>
        <v>3</v>
      </c>
      <c r="AB198" s="32">
        <f t="shared" ca="1" si="93"/>
        <v>-1</v>
      </c>
      <c r="AC198" s="32">
        <f t="shared" ca="1" si="94"/>
        <v>5</v>
      </c>
      <c r="AD198" s="32">
        <f t="shared" ca="1" si="95"/>
        <v>9</v>
      </c>
      <c r="AE198" s="32">
        <f t="shared" ca="1" si="96"/>
        <v>3</v>
      </c>
      <c r="AF198" s="32">
        <f t="shared" ca="1" si="97"/>
        <v>12</v>
      </c>
      <c r="AG198" s="32">
        <f t="shared" ca="1" si="98"/>
        <v>4</v>
      </c>
      <c r="AH198" s="32">
        <f t="shared" ca="1" si="99"/>
        <v>1</v>
      </c>
      <c r="AI198" s="9" t="str">
        <f t="shared" si="100"/>
        <v>USA</v>
      </c>
      <c r="AJ198" s="32">
        <f t="shared" ca="1" si="101"/>
        <v>5.7142857142857144</v>
      </c>
      <c r="AK198" t="str">
        <f t="shared" si="102"/>
        <v>Vermont</v>
      </c>
    </row>
    <row r="199" spans="3:37" hidden="1">
      <c r="C199" t="str">
        <f>VLOOKUP(D199,Countries!$D$5:$E$254,2,FALSE)</f>
        <v>Africa</v>
      </c>
      <c r="D199" t="str">
        <f>Infections!$A32</f>
        <v>Burundi</v>
      </c>
      <c r="E199" s="7">
        <f t="shared" ca="1" si="106"/>
        <v>83</v>
      </c>
      <c r="F199" s="7">
        <f t="shared" ca="1" si="106"/>
        <v>83</v>
      </c>
      <c r="G199" s="7">
        <f t="shared" ca="1" si="106"/>
        <v>85</v>
      </c>
      <c r="H199" s="7">
        <f t="shared" ca="1" si="106"/>
        <v>85</v>
      </c>
      <c r="I199" s="7">
        <f t="shared" ca="1" si="106"/>
        <v>85</v>
      </c>
      <c r="J199" s="7">
        <f t="shared" ca="1" si="106"/>
        <v>85</v>
      </c>
      <c r="K199" s="7">
        <f t="shared" ca="1" si="106"/>
        <v>85</v>
      </c>
      <c r="L199" s="7">
        <f t="shared" ca="1" si="106"/>
        <v>104</v>
      </c>
      <c r="M199" s="7">
        <f t="shared" ca="1" si="106"/>
        <v>104</v>
      </c>
      <c r="N199" s="7">
        <f t="shared" ca="1" si="106"/>
        <v>104</v>
      </c>
      <c r="O199" s="7">
        <f t="shared" ca="1" si="106"/>
        <v>104</v>
      </c>
      <c r="P199" s="7">
        <f t="shared" ca="1" si="106"/>
        <v>104</v>
      </c>
      <c r="Q199" s="7">
        <f t="shared" ca="1" si="106"/>
        <v>144</v>
      </c>
      <c r="R199" s="7">
        <f t="shared" ca="1" si="106"/>
        <v>144</v>
      </c>
      <c r="S199" s="7">
        <f t="shared" ca="1" si="106"/>
        <v>144</v>
      </c>
      <c r="T199" s="107" t="str">
        <f t="shared" si="85"/>
        <v>Burundi</v>
      </c>
      <c r="U199" s="32">
        <f t="shared" ca="1" si="86"/>
        <v>0</v>
      </c>
      <c r="V199" s="32">
        <f t="shared" ca="1" si="87"/>
        <v>2</v>
      </c>
      <c r="W199" s="32">
        <f t="shared" ca="1" si="88"/>
        <v>0</v>
      </c>
      <c r="X199" s="32">
        <f t="shared" ca="1" si="89"/>
        <v>0</v>
      </c>
      <c r="Y199" s="32">
        <f t="shared" ca="1" si="90"/>
        <v>0</v>
      </c>
      <c r="Z199" s="32">
        <f t="shared" ca="1" si="91"/>
        <v>0</v>
      </c>
      <c r="AA199" s="32">
        <f t="shared" ca="1" si="92"/>
        <v>19</v>
      </c>
      <c r="AB199" s="32">
        <f t="shared" ca="1" si="93"/>
        <v>0</v>
      </c>
      <c r="AC199" s="32">
        <f t="shared" ca="1" si="94"/>
        <v>0</v>
      </c>
      <c r="AD199" s="32">
        <f t="shared" ca="1" si="95"/>
        <v>0</v>
      </c>
      <c r="AE199" s="32">
        <f t="shared" ca="1" si="96"/>
        <v>0</v>
      </c>
      <c r="AF199" s="32">
        <f t="shared" ca="1" si="97"/>
        <v>40</v>
      </c>
      <c r="AG199" s="32">
        <f t="shared" ca="1" si="98"/>
        <v>0</v>
      </c>
      <c r="AH199" s="32">
        <f t="shared" ca="1" si="99"/>
        <v>0</v>
      </c>
      <c r="AI199" s="9" t="str">
        <f t="shared" si="100"/>
        <v>Africa</v>
      </c>
      <c r="AJ199" s="32">
        <f t="shared" ca="1" si="101"/>
        <v>4.3571428571428568</v>
      </c>
      <c r="AK199" t="str">
        <f t="shared" si="102"/>
        <v>Burundi</v>
      </c>
    </row>
    <row r="200" spans="3:37" hidden="1">
      <c r="C200" t="str">
        <f>VLOOKUP(D200,Countries!$D$5:$E$254,2,FALSE)</f>
        <v>NorthAmerica</v>
      </c>
      <c r="D200" t="str">
        <f>Infections!$A89</f>
        <v>Jamaica</v>
      </c>
      <c r="E200" s="7">
        <f t="shared" ca="1" si="106"/>
        <v>605</v>
      </c>
      <c r="F200" s="7">
        <f t="shared" ca="1" si="106"/>
        <v>605</v>
      </c>
      <c r="G200" s="7">
        <f t="shared" ca="1" si="106"/>
        <v>611</v>
      </c>
      <c r="H200" s="7">
        <f t="shared" ca="1" si="106"/>
        <v>614</v>
      </c>
      <c r="I200" s="7">
        <f t="shared" ca="1" si="106"/>
        <v>615</v>
      </c>
      <c r="J200" s="7">
        <f t="shared" ca="1" si="106"/>
        <v>617</v>
      </c>
      <c r="K200" s="7">
        <f t="shared" ca="1" si="106"/>
        <v>621</v>
      </c>
      <c r="L200" s="7">
        <f t="shared" ca="1" si="106"/>
        <v>621</v>
      </c>
      <c r="M200" s="7">
        <f t="shared" ca="1" si="106"/>
        <v>626</v>
      </c>
      <c r="N200" s="7">
        <f t="shared" ca="1" si="106"/>
        <v>638</v>
      </c>
      <c r="O200" s="7">
        <f t="shared" ca="1" si="106"/>
        <v>652</v>
      </c>
      <c r="P200" s="7">
        <f t="shared" ca="1" si="106"/>
        <v>657</v>
      </c>
      <c r="Q200" s="7">
        <f t="shared" ca="1" si="106"/>
        <v>659</v>
      </c>
      <c r="R200" s="7">
        <f t="shared" ca="1" si="106"/>
        <v>665</v>
      </c>
      <c r="S200" s="7">
        <f t="shared" ca="1" si="106"/>
        <v>670</v>
      </c>
      <c r="T200" s="107" t="str">
        <f t="shared" si="85"/>
        <v>Jamaica</v>
      </c>
      <c r="U200" s="32">
        <f t="shared" ca="1" si="86"/>
        <v>0</v>
      </c>
      <c r="V200" s="32">
        <f t="shared" ca="1" si="87"/>
        <v>6</v>
      </c>
      <c r="W200" s="32">
        <f t="shared" ca="1" si="88"/>
        <v>3</v>
      </c>
      <c r="X200" s="32">
        <f t="shared" ca="1" si="89"/>
        <v>1</v>
      </c>
      <c r="Y200" s="32">
        <f t="shared" ca="1" si="90"/>
        <v>2</v>
      </c>
      <c r="Z200" s="32">
        <f t="shared" ca="1" si="91"/>
        <v>4</v>
      </c>
      <c r="AA200" s="32">
        <f t="shared" ca="1" si="92"/>
        <v>0</v>
      </c>
      <c r="AB200" s="32">
        <f t="shared" ca="1" si="93"/>
        <v>5</v>
      </c>
      <c r="AC200" s="32">
        <f t="shared" ca="1" si="94"/>
        <v>12</v>
      </c>
      <c r="AD200" s="32">
        <f t="shared" ca="1" si="95"/>
        <v>14</v>
      </c>
      <c r="AE200" s="32">
        <f t="shared" ca="1" si="96"/>
        <v>5</v>
      </c>
      <c r="AF200" s="32">
        <f t="shared" ca="1" si="97"/>
        <v>2</v>
      </c>
      <c r="AG200" s="32">
        <f t="shared" ca="1" si="98"/>
        <v>6</v>
      </c>
      <c r="AH200" s="32">
        <f t="shared" ca="1" si="99"/>
        <v>5</v>
      </c>
      <c r="AI200" s="9" t="str">
        <f t="shared" si="100"/>
        <v>NorthAmerica</v>
      </c>
      <c r="AJ200" s="32">
        <f t="shared" ca="1" si="101"/>
        <v>4.6428571428571432</v>
      </c>
      <c r="AK200" t="str">
        <f t="shared" si="102"/>
        <v>Jamaica</v>
      </c>
    </row>
    <row r="201" spans="3:37">
      <c r="C201" t="str">
        <f>VLOOKUP(D201,Countries!$D$5:$E$254,2,FALSE)</f>
        <v>Europe</v>
      </c>
      <c r="D201" t="str">
        <f>Infections!$A118</f>
        <v>Montenegro</v>
      </c>
      <c r="E201" s="7">
        <f t="shared" ref="E201:S210" ca="1" si="107">INDEX(_Inf_Data,MATCH($D201,_Inf_Country,0),MATCH(E$6,_Inf_Day,0))</f>
        <v>324</v>
      </c>
      <c r="F201" s="7">
        <f t="shared" ca="1" si="107"/>
        <v>324</v>
      </c>
      <c r="G201" s="7">
        <f t="shared" ca="1" si="107"/>
        <v>324</v>
      </c>
      <c r="H201" s="7">
        <f t="shared" ca="1" si="107"/>
        <v>324</v>
      </c>
      <c r="I201" s="7">
        <f t="shared" ca="1" si="107"/>
        <v>324</v>
      </c>
      <c r="J201" s="7">
        <f t="shared" ca="1" si="107"/>
        <v>325</v>
      </c>
      <c r="K201" s="7">
        <f t="shared" ca="1" si="107"/>
        <v>326</v>
      </c>
      <c r="L201" s="7">
        <f t="shared" ca="1" si="107"/>
        <v>326</v>
      </c>
      <c r="M201" s="7">
        <f t="shared" ca="1" si="107"/>
        <v>333</v>
      </c>
      <c r="N201" s="7">
        <f t="shared" ca="1" si="107"/>
        <v>337</v>
      </c>
      <c r="O201" s="7">
        <f t="shared" ca="1" si="107"/>
        <v>355</v>
      </c>
      <c r="P201" s="7">
        <f t="shared" ca="1" si="107"/>
        <v>359</v>
      </c>
      <c r="Q201" s="7">
        <f t="shared" ca="1" si="107"/>
        <v>362</v>
      </c>
      <c r="R201" s="7">
        <f t="shared" ca="1" si="107"/>
        <v>367</v>
      </c>
      <c r="S201" s="7">
        <f t="shared" ca="1" si="107"/>
        <v>378</v>
      </c>
      <c r="T201" s="107" t="str">
        <f t="shared" si="85"/>
        <v>Montenegro</v>
      </c>
      <c r="U201" s="32">
        <f t="shared" ca="1" si="86"/>
        <v>0</v>
      </c>
      <c r="V201" s="32">
        <f t="shared" ca="1" si="87"/>
        <v>0</v>
      </c>
      <c r="W201" s="32">
        <f t="shared" ca="1" si="88"/>
        <v>0</v>
      </c>
      <c r="X201" s="32">
        <f t="shared" ca="1" si="89"/>
        <v>0</v>
      </c>
      <c r="Y201" s="32">
        <f t="shared" ca="1" si="90"/>
        <v>1</v>
      </c>
      <c r="Z201" s="32">
        <f t="shared" ca="1" si="91"/>
        <v>1</v>
      </c>
      <c r="AA201" s="32">
        <f t="shared" ca="1" si="92"/>
        <v>0</v>
      </c>
      <c r="AB201" s="32">
        <f t="shared" ca="1" si="93"/>
        <v>7</v>
      </c>
      <c r="AC201" s="32">
        <f t="shared" ca="1" si="94"/>
        <v>4</v>
      </c>
      <c r="AD201" s="32">
        <f t="shared" ca="1" si="95"/>
        <v>18</v>
      </c>
      <c r="AE201" s="32">
        <f t="shared" ca="1" si="96"/>
        <v>4</v>
      </c>
      <c r="AF201" s="32">
        <f t="shared" ca="1" si="97"/>
        <v>3</v>
      </c>
      <c r="AG201" s="32">
        <f t="shared" ca="1" si="98"/>
        <v>5</v>
      </c>
      <c r="AH201" s="32">
        <f t="shared" ca="1" si="99"/>
        <v>11</v>
      </c>
      <c r="AI201" s="9" t="str">
        <f t="shared" si="100"/>
        <v>Europe</v>
      </c>
      <c r="AJ201" s="32">
        <f t="shared" ca="1" si="101"/>
        <v>3.8571428571428572</v>
      </c>
      <c r="AK201" t="str">
        <f t="shared" si="102"/>
        <v>Montenegro</v>
      </c>
    </row>
    <row r="202" spans="3:37" hidden="1">
      <c r="C202" t="str">
        <f>VLOOKUP(D202,Countries!$D$5:$E$254,2,FALSE)</f>
        <v>Asia</v>
      </c>
      <c r="D202" t="str">
        <f>Infections!$A166</f>
        <v>Syria</v>
      </c>
      <c r="E202" s="7">
        <f t="shared" ca="1" si="107"/>
        <v>146</v>
      </c>
      <c r="F202" s="7">
        <f t="shared" ca="1" si="107"/>
        <v>152</v>
      </c>
      <c r="G202" s="7">
        <f t="shared" ca="1" si="107"/>
        <v>164</v>
      </c>
      <c r="H202" s="7">
        <f t="shared" ca="1" si="107"/>
        <v>164</v>
      </c>
      <c r="I202" s="7">
        <f t="shared" ca="1" si="107"/>
        <v>170</v>
      </c>
      <c r="J202" s="7">
        <f t="shared" ca="1" si="107"/>
        <v>177</v>
      </c>
      <c r="K202" s="7">
        <f t="shared" ca="1" si="107"/>
        <v>177</v>
      </c>
      <c r="L202" s="7">
        <f t="shared" ca="1" si="107"/>
        <v>177</v>
      </c>
      <c r="M202" s="7">
        <f t="shared" ca="1" si="107"/>
        <v>178</v>
      </c>
      <c r="N202" s="7">
        <f t="shared" ca="1" si="107"/>
        <v>187</v>
      </c>
      <c r="O202" s="7">
        <f t="shared" ca="1" si="107"/>
        <v>187</v>
      </c>
      <c r="P202" s="7">
        <f t="shared" ca="1" si="107"/>
        <v>198</v>
      </c>
      <c r="Q202" s="7">
        <f t="shared" ca="1" si="107"/>
        <v>204</v>
      </c>
      <c r="R202" s="7">
        <f t="shared" ca="1" si="107"/>
        <v>219</v>
      </c>
      <c r="S202" s="7">
        <f t="shared" ca="1" si="107"/>
        <v>231</v>
      </c>
      <c r="T202" s="107" t="str">
        <f t="shared" si="85"/>
        <v>Syria</v>
      </c>
      <c r="U202" s="32">
        <f t="shared" ca="1" si="86"/>
        <v>6</v>
      </c>
      <c r="V202" s="32">
        <f t="shared" ca="1" si="87"/>
        <v>12</v>
      </c>
      <c r="W202" s="32">
        <f t="shared" ca="1" si="88"/>
        <v>0</v>
      </c>
      <c r="X202" s="32">
        <f t="shared" ca="1" si="89"/>
        <v>6</v>
      </c>
      <c r="Y202" s="32">
        <f t="shared" ca="1" si="90"/>
        <v>7</v>
      </c>
      <c r="Z202" s="32">
        <f t="shared" ca="1" si="91"/>
        <v>0</v>
      </c>
      <c r="AA202" s="32">
        <f t="shared" ca="1" si="92"/>
        <v>0</v>
      </c>
      <c r="AB202" s="32">
        <f t="shared" ca="1" si="93"/>
        <v>1</v>
      </c>
      <c r="AC202" s="32">
        <f t="shared" ca="1" si="94"/>
        <v>9</v>
      </c>
      <c r="AD202" s="32">
        <f t="shared" ca="1" si="95"/>
        <v>0</v>
      </c>
      <c r="AE202" s="32">
        <f t="shared" ca="1" si="96"/>
        <v>11</v>
      </c>
      <c r="AF202" s="32">
        <f t="shared" ca="1" si="97"/>
        <v>6</v>
      </c>
      <c r="AG202" s="32">
        <f t="shared" ca="1" si="98"/>
        <v>15</v>
      </c>
      <c r="AH202" s="32">
        <f t="shared" ca="1" si="99"/>
        <v>12</v>
      </c>
      <c r="AI202" s="9" t="str">
        <f t="shared" si="100"/>
        <v>Asia</v>
      </c>
      <c r="AJ202" s="32">
        <f t="shared" ca="1" si="101"/>
        <v>6.0714285714285712</v>
      </c>
      <c r="AK202" t="str">
        <f t="shared" si="102"/>
        <v>Syria</v>
      </c>
    </row>
    <row r="203" spans="3:37" hidden="1">
      <c r="C203" t="str">
        <f>VLOOKUP(D203,Countries!$D$5:$E$254,2,FALSE)</f>
        <v>Asia</v>
      </c>
      <c r="D203" t="str">
        <f>Infections!$A189</f>
        <v>Hong Kong</v>
      </c>
      <c r="E203" s="7">
        <f t="shared" ca="1" si="107"/>
        <v>1107</v>
      </c>
      <c r="F203" s="7">
        <f t="shared" ca="1" si="107"/>
        <v>1107</v>
      </c>
      <c r="G203" s="7">
        <f t="shared" ca="1" si="107"/>
        <v>1107</v>
      </c>
      <c r="H203" s="7">
        <f t="shared" ca="1" si="107"/>
        <v>1108</v>
      </c>
      <c r="I203" s="7">
        <f t="shared" ca="1" si="107"/>
        <v>1109</v>
      </c>
      <c r="J203" s="7">
        <f t="shared" ca="1" si="107"/>
        <v>1109</v>
      </c>
      <c r="K203" s="7">
        <f t="shared" ca="1" si="107"/>
        <v>1112</v>
      </c>
      <c r="L203" s="7">
        <f t="shared" ca="1" si="107"/>
        <v>1112</v>
      </c>
      <c r="M203" s="7">
        <f t="shared" ca="1" si="107"/>
        <v>1120</v>
      </c>
      <c r="N203" s="7">
        <f t="shared" ca="1" si="107"/>
        <v>1124</v>
      </c>
      <c r="O203" s="7">
        <f t="shared" ca="1" si="107"/>
        <v>1124</v>
      </c>
      <c r="P203" s="7">
        <f t="shared" ca="1" si="107"/>
        <v>1128</v>
      </c>
      <c r="Q203" s="7">
        <f t="shared" ca="1" si="107"/>
        <v>1131</v>
      </c>
      <c r="R203" s="7">
        <f t="shared" ca="1" si="107"/>
        <v>1161</v>
      </c>
      <c r="S203" s="7">
        <f t="shared" ca="1" si="107"/>
        <v>1177</v>
      </c>
      <c r="T203" s="107" t="str">
        <f t="shared" si="85"/>
        <v>Hong Kong</v>
      </c>
      <c r="U203" s="32">
        <f t="shared" ca="1" si="86"/>
        <v>0</v>
      </c>
      <c r="V203" s="32">
        <f t="shared" ca="1" si="87"/>
        <v>0</v>
      </c>
      <c r="W203" s="32">
        <f t="shared" ca="1" si="88"/>
        <v>1</v>
      </c>
      <c r="X203" s="32">
        <f t="shared" ca="1" si="89"/>
        <v>1</v>
      </c>
      <c r="Y203" s="32">
        <f t="shared" ca="1" si="90"/>
        <v>0</v>
      </c>
      <c r="Z203" s="32">
        <f t="shared" ca="1" si="91"/>
        <v>3</v>
      </c>
      <c r="AA203" s="32">
        <f t="shared" ca="1" si="92"/>
        <v>0</v>
      </c>
      <c r="AB203" s="32">
        <f t="shared" ca="1" si="93"/>
        <v>8</v>
      </c>
      <c r="AC203" s="32">
        <f t="shared" ca="1" si="94"/>
        <v>4</v>
      </c>
      <c r="AD203" s="32">
        <f t="shared" ca="1" si="95"/>
        <v>0</v>
      </c>
      <c r="AE203" s="32">
        <f t="shared" ca="1" si="96"/>
        <v>4</v>
      </c>
      <c r="AF203" s="32">
        <f t="shared" ca="1" si="97"/>
        <v>3</v>
      </c>
      <c r="AG203" s="32">
        <f t="shared" ca="1" si="98"/>
        <v>30</v>
      </c>
      <c r="AH203" s="32">
        <f t="shared" ca="1" si="99"/>
        <v>16</v>
      </c>
      <c r="AI203" s="9" t="str">
        <f t="shared" si="100"/>
        <v>Asia</v>
      </c>
      <c r="AJ203" s="32">
        <f t="shared" ca="1" si="101"/>
        <v>5</v>
      </c>
      <c r="AK203" t="str">
        <f t="shared" si="102"/>
        <v>Hong Kong</v>
      </c>
    </row>
    <row r="204" spans="3:37" hidden="1">
      <c r="C204" t="str">
        <f>VLOOKUP(D204,Countries!$D$5:$E$254,2,FALSE)</f>
        <v>SouthAmerica</v>
      </c>
      <c r="D204" t="str">
        <f>Infections!$A76</f>
        <v>Guyana</v>
      </c>
      <c r="E204" s="7">
        <f t="shared" ca="1" si="107"/>
        <v>156</v>
      </c>
      <c r="F204" s="7">
        <f t="shared" ca="1" si="107"/>
        <v>156</v>
      </c>
      <c r="G204" s="7">
        <f t="shared" ca="1" si="107"/>
        <v>158</v>
      </c>
      <c r="H204" s="7">
        <f t="shared" ca="1" si="107"/>
        <v>159</v>
      </c>
      <c r="I204" s="7">
        <f t="shared" ca="1" si="107"/>
        <v>159</v>
      </c>
      <c r="J204" s="7">
        <f t="shared" ca="1" si="107"/>
        <v>159</v>
      </c>
      <c r="K204" s="7">
        <f t="shared" ca="1" si="107"/>
        <v>159</v>
      </c>
      <c r="L204" s="7">
        <f t="shared" ca="1" si="107"/>
        <v>171</v>
      </c>
      <c r="M204" s="7">
        <f t="shared" ca="1" si="107"/>
        <v>171</v>
      </c>
      <c r="N204" s="7">
        <f t="shared" ca="1" si="107"/>
        <v>183</v>
      </c>
      <c r="O204" s="7">
        <f t="shared" ca="1" si="107"/>
        <v>183</v>
      </c>
      <c r="P204" s="7">
        <f t="shared" ca="1" si="107"/>
        <v>183</v>
      </c>
      <c r="Q204" s="7">
        <f t="shared" ca="1" si="107"/>
        <v>184</v>
      </c>
      <c r="R204" s="7">
        <f t="shared" ca="1" si="107"/>
        <v>205</v>
      </c>
      <c r="S204" s="7">
        <f t="shared" ca="1" si="107"/>
        <v>206</v>
      </c>
      <c r="T204" s="107" t="str">
        <f t="shared" si="85"/>
        <v>Guyana</v>
      </c>
      <c r="U204" s="32">
        <f t="shared" ca="1" si="86"/>
        <v>0</v>
      </c>
      <c r="V204" s="32">
        <f t="shared" ca="1" si="87"/>
        <v>2</v>
      </c>
      <c r="W204" s="32">
        <f t="shared" ca="1" si="88"/>
        <v>1</v>
      </c>
      <c r="X204" s="32">
        <f t="shared" ca="1" si="89"/>
        <v>0</v>
      </c>
      <c r="Y204" s="32">
        <f t="shared" ca="1" si="90"/>
        <v>0</v>
      </c>
      <c r="Z204" s="32">
        <f t="shared" ca="1" si="91"/>
        <v>0</v>
      </c>
      <c r="AA204" s="32">
        <f t="shared" ca="1" si="92"/>
        <v>12</v>
      </c>
      <c r="AB204" s="32">
        <f t="shared" ca="1" si="93"/>
        <v>0</v>
      </c>
      <c r="AC204" s="32">
        <f t="shared" ca="1" si="94"/>
        <v>12</v>
      </c>
      <c r="AD204" s="32">
        <f t="shared" ca="1" si="95"/>
        <v>0</v>
      </c>
      <c r="AE204" s="32">
        <f t="shared" ca="1" si="96"/>
        <v>0</v>
      </c>
      <c r="AF204" s="32">
        <f t="shared" ca="1" si="97"/>
        <v>1</v>
      </c>
      <c r="AG204" s="32">
        <f t="shared" ca="1" si="98"/>
        <v>21</v>
      </c>
      <c r="AH204" s="32">
        <f t="shared" ca="1" si="99"/>
        <v>1</v>
      </c>
      <c r="AI204" s="9" t="str">
        <f t="shared" si="100"/>
        <v>SouthAmerica</v>
      </c>
      <c r="AJ204" s="32">
        <f t="shared" ca="1" si="101"/>
        <v>3.5714285714285716</v>
      </c>
      <c r="AK204" t="str">
        <f t="shared" si="102"/>
        <v>Guyana</v>
      </c>
    </row>
    <row r="205" spans="3:37">
      <c r="C205" t="str">
        <f>VLOOKUP(D205,Countries!$D$5:$E$254,2,FALSE)</f>
        <v>Europe</v>
      </c>
      <c r="D205" t="str">
        <f>Infections!$A60</f>
        <v>Estonia</v>
      </c>
      <c r="E205" s="7">
        <f t="shared" ca="1" si="107"/>
        <v>1947</v>
      </c>
      <c r="F205" s="7">
        <f t="shared" ca="1" si="107"/>
        <v>1958</v>
      </c>
      <c r="G205" s="7">
        <f t="shared" ca="1" si="107"/>
        <v>1965</v>
      </c>
      <c r="H205" s="7">
        <f t="shared" ca="1" si="107"/>
        <v>1970</v>
      </c>
      <c r="I205" s="7">
        <f t="shared" ca="1" si="107"/>
        <v>1973</v>
      </c>
      <c r="J205" s="7">
        <f t="shared" ca="1" si="107"/>
        <v>1973</v>
      </c>
      <c r="K205" s="7">
        <f t="shared" ca="1" si="107"/>
        <v>1974</v>
      </c>
      <c r="L205" s="7">
        <f t="shared" ca="1" si="107"/>
        <v>1975</v>
      </c>
      <c r="M205" s="7">
        <f t="shared" ca="1" si="107"/>
        <v>1977</v>
      </c>
      <c r="N205" s="7">
        <f t="shared" ca="1" si="107"/>
        <v>1977</v>
      </c>
      <c r="O205" s="7">
        <f t="shared" ca="1" si="107"/>
        <v>1979</v>
      </c>
      <c r="P205" s="7">
        <f t="shared" ca="1" si="107"/>
        <v>1981</v>
      </c>
      <c r="Q205" s="7">
        <f t="shared" ca="1" si="107"/>
        <v>1981</v>
      </c>
      <c r="R205" s="7">
        <f t="shared" ca="1" si="107"/>
        <v>1981</v>
      </c>
      <c r="S205" s="7">
        <f t="shared" ca="1" si="107"/>
        <v>1982</v>
      </c>
      <c r="T205" s="107" t="str">
        <f t="shared" si="85"/>
        <v>Estonia</v>
      </c>
      <c r="U205" s="32">
        <f t="shared" ca="1" si="86"/>
        <v>11</v>
      </c>
      <c r="V205" s="32">
        <f t="shared" ca="1" si="87"/>
        <v>7</v>
      </c>
      <c r="W205" s="32">
        <f t="shared" ca="1" si="88"/>
        <v>5</v>
      </c>
      <c r="X205" s="32">
        <f t="shared" ca="1" si="89"/>
        <v>3</v>
      </c>
      <c r="Y205" s="32">
        <f t="shared" ca="1" si="90"/>
        <v>0</v>
      </c>
      <c r="Z205" s="32">
        <f t="shared" ca="1" si="91"/>
        <v>1</v>
      </c>
      <c r="AA205" s="32">
        <f t="shared" ca="1" si="92"/>
        <v>1</v>
      </c>
      <c r="AB205" s="32">
        <f t="shared" ca="1" si="93"/>
        <v>2</v>
      </c>
      <c r="AC205" s="32">
        <f t="shared" ca="1" si="94"/>
        <v>0</v>
      </c>
      <c r="AD205" s="32">
        <f t="shared" ca="1" si="95"/>
        <v>2</v>
      </c>
      <c r="AE205" s="32">
        <f t="shared" ca="1" si="96"/>
        <v>2</v>
      </c>
      <c r="AF205" s="32">
        <f t="shared" ca="1" si="97"/>
        <v>0</v>
      </c>
      <c r="AG205" s="32">
        <f t="shared" ca="1" si="98"/>
        <v>0</v>
      </c>
      <c r="AH205" s="32">
        <f t="shared" ca="1" si="99"/>
        <v>1</v>
      </c>
      <c r="AI205" s="9" t="str">
        <f t="shared" si="100"/>
        <v>Europe</v>
      </c>
      <c r="AJ205" s="32">
        <f t="shared" ca="1" si="101"/>
        <v>2.5</v>
      </c>
      <c r="AK205" t="str">
        <f t="shared" si="102"/>
        <v>Estonia</v>
      </c>
    </row>
    <row r="206" spans="3:37">
      <c r="C206" t="str">
        <f>VLOOKUP(D206,Countries!$D$5:$E$254,2,FALSE)</f>
        <v>Europe</v>
      </c>
      <c r="D206" t="str">
        <f>Infections!$A156</f>
        <v>Slovenia</v>
      </c>
      <c r="E206" s="7">
        <f t="shared" ca="1" si="107"/>
        <v>1486</v>
      </c>
      <c r="F206" s="7">
        <f t="shared" ca="1" si="107"/>
        <v>1488</v>
      </c>
      <c r="G206" s="7">
        <f t="shared" ca="1" si="107"/>
        <v>1488</v>
      </c>
      <c r="H206" s="7">
        <f t="shared" ca="1" si="107"/>
        <v>1490</v>
      </c>
      <c r="I206" s="7">
        <f t="shared" ca="1" si="107"/>
        <v>1492</v>
      </c>
      <c r="J206" s="7">
        <f t="shared" ca="1" si="107"/>
        <v>1495</v>
      </c>
      <c r="K206" s="7">
        <f t="shared" ca="1" si="107"/>
        <v>1496</v>
      </c>
      <c r="L206" s="7">
        <f t="shared" ca="1" si="107"/>
        <v>1499</v>
      </c>
      <c r="M206" s="7">
        <f t="shared" ca="1" si="107"/>
        <v>1503</v>
      </c>
      <c r="N206" s="7">
        <f t="shared" ca="1" si="107"/>
        <v>1511</v>
      </c>
      <c r="O206" s="7">
        <f t="shared" ca="1" si="107"/>
        <v>1513</v>
      </c>
      <c r="P206" s="7">
        <f t="shared" ca="1" si="107"/>
        <v>1519</v>
      </c>
      <c r="Q206" s="7">
        <f t="shared" ca="1" si="107"/>
        <v>1520</v>
      </c>
      <c r="R206" s="7">
        <f t="shared" ca="1" si="107"/>
        <v>1521</v>
      </c>
      <c r="S206" s="7">
        <f t="shared" ca="1" si="107"/>
        <v>1534</v>
      </c>
      <c r="T206" s="107" t="str">
        <f t="shared" si="85"/>
        <v>Slovenia</v>
      </c>
      <c r="U206" s="32">
        <f t="shared" ca="1" si="86"/>
        <v>2</v>
      </c>
      <c r="V206" s="32">
        <f t="shared" ca="1" si="87"/>
        <v>0</v>
      </c>
      <c r="W206" s="32">
        <f t="shared" ca="1" si="88"/>
        <v>2</v>
      </c>
      <c r="X206" s="32">
        <f t="shared" ca="1" si="89"/>
        <v>2</v>
      </c>
      <c r="Y206" s="32">
        <f t="shared" ca="1" si="90"/>
        <v>3</v>
      </c>
      <c r="Z206" s="32">
        <f t="shared" ca="1" si="91"/>
        <v>1</v>
      </c>
      <c r="AA206" s="32">
        <f t="shared" ca="1" si="92"/>
        <v>3</v>
      </c>
      <c r="AB206" s="32">
        <f t="shared" ca="1" si="93"/>
        <v>4</v>
      </c>
      <c r="AC206" s="32">
        <f t="shared" ca="1" si="94"/>
        <v>8</v>
      </c>
      <c r="AD206" s="32">
        <f t="shared" ca="1" si="95"/>
        <v>2</v>
      </c>
      <c r="AE206" s="32">
        <f t="shared" ca="1" si="96"/>
        <v>6</v>
      </c>
      <c r="AF206" s="32">
        <f t="shared" ca="1" si="97"/>
        <v>1</v>
      </c>
      <c r="AG206" s="32">
        <f t="shared" ca="1" si="98"/>
        <v>1</v>
      </c>
      <c r="AH206" s="32">
        <f t="shared" ca="1" si="99"/>
        <v>13</v>
      </c>
      <c r="AI206" s="9" t="str">
        <f t="shared" si="100"/>
        <v>Europe</v>
      </c>
      <c r="AJ206" s="32">
        <f t="shared" ca="1" si="101"/>
        <v>3.4285714285714284</v>
      </c>
      <c r="AK206" t="str">
        <f t="shared" si="102"/>
        <v>Slovenia</v>
      </c>
    </row>
    <row r="207" spans="3:37">
      <c r="C207" t="str">
        <f>VLOOKUP(D207,Countries!$D$5:$E$254,2,FALSE)</f>
        <v>Europe</v>
      </c>
      <c r="D207" t="str">
        <f>Infections!$A111</f>
        <v>Malta</v>
      </c>
      <c r="E207" s="7">
        <f t="shared" ca="1" si="107"/>
        <v>632</v>
      </c>
      <c r="F207" s="7">
        <f t="shared" ca="1" si="107"/>
        <v>635</v>
      </c>
      <c r="G207" s="7">
        <f t="shared" ca="1" si="107"/>
        <v>640</v>
      </c>
      <c r="H207" s="7">
        <f t="shared" ca="1" si="107"/>
        <v>645</v>
      </c>
      <c r="I207" s="7">
        <f t="shared" ca="1" si="107"/>
        <v>646</v>
      </c>
      <c r="J207" s="7">
        <f t="shared" ca="1" si="107"/>
        <v>649</v>
      </c>
      <c r="K207" s="7">
        <f t="shared" ca="1" si="107"/>
        <v>650</v>
      </c>
      <c r="L207" s="7">
        <f t="shared" ca="1" si="107"/>
        <v>656</v>
      </c>
      <c r="M207" s="7">
        <f t="shared" ca="1" si="107"/>
        <v>662</v>
      </c>
      <c r="N207" s="7">
        <f t="shared" ca="1" si="107"/>
        <v>663</v>
      </c>
      <c r="O207" s="7">
        <f t="shared" ca="1" si="107"/>
        <v>663</v>
      </c>
      <c r="P207" s="7">
        <f t="shared" ca="1" si="107"/>
        <v>664</v>
      </c>
      <c r="Q207" s="7">
        <f t="shared" ca="1" si="107"/>
        <v>665</v>
      </c>
      <c r="R207" s="7">
        <f t="shared" ca="1" si="107"/>
        <v>665</v>
      </c>
      <c r="S207" s="7">
        <f t="shared" ca="1" si="107"/>
        <v>665</v>
      </c>
      <c r="T207" s="107" t="str">
        <f t="shared" si="85"/>
        <v>Malta</v>
      </c>
      <c r="U207" s="32">
        <f t="shared" ca="1" si="86"/>
        <v>3</v>
      </c>
      <c r="V207" s="32">
        <f t="shared" ca="1" si="87"/>
        <v>5</v>
      </c>
      <c r="W207" s="32">
        <f t="shared" ca="1" si="88"/>
        <v>5</v>
      </c>
      <c r="X207" s="32">
        <f t="shared" ca="1" si="89"/>
        <v>1</v>
      </c>
      <c r="Y207" s="32">
        <f t="shared" ca="1" si="90"/>
        <v>3</v>
      </c>
      <c r="Z207" s="32">
        <f t="shared" ca="1" si="91"/>
        <v>1</v>
      </c>
      <c r="AA207" s="32">
        <f t="shared" ca="1" si="92"/>
        <v>6</v>
      </c>
      <c r="AB207" s="32">
        <f t="shared" ca="1" si="93"/>
        <v>6</v>
      </c>
      <c r="AC207" s="32">
        <f t="shared" ca="1" si="94"/>
        <v>1</v>
      </c>
      <c r="AD207" s="32">
        <f t="shared" ca="1" si="95"/>
        <v>0</v>
      </c>
      <c r="AE207" s="32">
        <f t="shared" ca="1" si="96"/>
        <v>1</v>
      </c>
      <c r="AF207" s="32">
        <f t="shared" ca="1" si="97"/>
        <v>1</v>
      </c>
      <c r="AG207" s="32">
        <f t="shared" ca="1" si="98"/>
        <v>0</v>
      </c>
      <c r="AH207" s="32">
        <f t="shared" ca="1" si="99"/>
        <v>0</v>
      </c>
      <c r="AI207" s="9" t="str">
        <f t="shared" si="100"/>
        <v>Europe</v>
      </c>
      <c r="AJ207" s="32">
        <f t="shared" ca="1" si="101"/>
        <v>2.3571428571428572</v>
      </c>
      <c r="AK207" t="str">
        <f t="shared" si="102"/>
        <v>Malta</v>
      </c>
    </row>
    <row r="208" spans="3:37" hidden="1">
      <c r="C208" t="str">
        <f>VLOOKUP(D208,Countries!$D$5:$E$254,2,FALSE)</f>
        <v>Asia</v>
      </c>
      <c r="D208" t="str">
        <f>Infections!$A169</f>
        <v>Thailand</v>
      </c>
      <c r="E208" s="7">
        <f t="shared" ca="1" si="107"/>
        <v>3121</v>
      </c>
      <c r="F208" s="7">
        <f t="shared" ca="1" si="107"/>
        <v>3125</v>
      </c>
      <c r="G208" s="7">
        <f t="shared" ca="1" si="107"/>
        <v>3125</v>
      </c>
      <c r="H208" s="7">
        <f t="shared" ca="1" si="107"/>
        <v>3129</v>
      </c>
      <c r="I208" s="7">
        <f t="shared" ca="1" si="107"/>
        <v>3134</v>
      </c>
      <c r="J208" s="7">
        <f t="shared" ca="1" si="107"/>
        <v>3135</v>
      </c>
      <c r="K208" s="7">
        <f t="shared" ca="1" si="107"/>
        <v>3135</v>
      </c>
      <c r="L208" s="7">
        <f t="shared" ca="1" si="107"/>
        <v>3135</v>
      </c>
      <c r="M208" s="7">
        <f t="shared" ca="1" si="107"/>
        <v>3135</v>
      </c>
      <c r="N208" s="7">
        <f t="shared" ca="1" si="107"/>
        <v>3141</v>
      </c>
      <c r="O208" s="7">
        <f t="shared" ca="1" si="107"/>
        <v>3146</v>
      </c>
      <c r="P208" s="7">
        <f t="shared" ca="1" si="107"/>
        <v>3147</v>
      </c>
      <c r="Q208" s="7">
        <f t="shared" ca="1" si="107"/>
        <v>3148</v>
      </c>
      <c r="R208" s="7">
        <f t="shared" ca="1" si="107"/>
        <v>3151</v>
      </c>
      <c r="S208" s="7">
        <f t="shared" ca="1" si="107"/>
        <v>3156</v>
      </c>
      <c r="T208" s="107" t="str">
        <f t="shared" si="85"/>
        <v>Thailand</v>
      </c>
      <c r="U208" s="32">
        <f t="shared" ca="1" si="86"/>
        <v>4</v>
      </c>
      <c r="V208" s="32">
        <f t="shared" ca="1" si="87"/>
        <v>0</v>
      </c>
      <c r="W208" s="32">
        <f t="shared" ca="1" si="88"/>
        <v>4</v>
      </c>
      <c r="X208" s="32">
        <f t="shared" ca="1" si="89"/>
        <v>5</v>
      </c>
      <c r="Y208" s="32">
        <f t="shared" ca="1" si="90"/>
        <v>1</v>
      </c>
      <c r="Z208" s="32">
        <f t="shared" ca="1" si="91"/>
        <v>0</v>
      </c>
      <c r="AA208" s="32">
        <f t="shared" ca="1" si="92"/>
        <v>0</v>
      </c>
      <c r="AB208" s="32">
        <f t="shared" ca="1" si="93"/>
        <v>0</v>
      </c>
      <c r="AC208" s="32">
        <f t="shared" ca="1" si="94"/>
        <v>6</v>
      </c>
      <c r="AD208" s="32">
        <f t="shared" ca="1" si="95"/>
        <v>5</v>
      </c>
      <c r="AE208" s="32">
        <f t="shared" ca="1" si="96"/>
        <v>1</v>
      </c>
      <c r="AF208" s="32">
        <f t="shared" ca="1" si="97"/>
        <v>1</v>
      </c>
      <c r="AG208" s="32">
        <f t="shared" ca="1" si="98"/>
        <v>3</v>
      </c>
      <c r="AH208" s="32">
        <f t="shared" ca="1" si="99"/>
        <v>5</v>
      </c>
      <c r="AI208" s="9" t="str">
        <f t="shared" si="100"/>
        <v>Asia</v>
      </c>
      <c r="AJ208" s="32">
        <f t="shared" ca="1" si="101"/>
        <v>2.5</v>
      </c>
      <c r="AK208" t="str">
        <f t="shared" si="102"/>
        <v>Thailand</v>
      </c>
    </row>
    <row r="209" spans="3:37">
      <c r="C209" t="str">
        <f>VLOOKUP(D209,Countries!$D$5:$E$254,2,FALSE)</f>
        <v>Europe</v>
      </c>
      <c r="D209" t="str">
        <f>Infections!$A99</f>
        <v>Latvia</v>
      </c>
      <c r="E209" s="7">
        <f t="shared" ca="1" si="107"/>
        <v>1089</v>
      </c>
      <c r="F209" s="7">
        <f t="shared" ca="1" si="107"/>
        <v>1092</v>
      </c>
      <c r="G209" s="7">
        <f t="shared" ca="1" si="107"/>
        <v>1094</v>
      </c>
      <c r="H209" s="7">
        <f t="shared" ca="1" si="107"/>
        <v>1096</v>
      </c>
      <c r="I209" s="7">
        <f t="shared" ca="1" si="107"/>
        <v>1097</v>
      </c>
      <c r="J209" s="7">
        <f t="shared" ca="1" si="107"/>
        <v>1097</v>
      </c>
      <c r="K209" s="7">
        <f t="shared" ca="1" si="107"/>
        <v>1097</v>
      </c>
      <c r="L209" s="7">
        <f t="shared" ca="1" si="107"/>
        <v>1098</v>
      </c>
      <c r="M209" s="7">
        <f t="shared" ca="1" si="107"/>
        <v>1104</v>
      </c>
      <c r="N209" s="7">
        <f t="shared" ca="1" si="107"/>
        <v>1108</v>
      </c>
      <c r="O209" s="7">
        <f t="shared" ca="1" si="107"/>
        <v>1110</v>
      </c>
      <c r="P209" s="7">
        <f t="shared" ca="1" si="107"/>
        <v>1111</v>
      </c>
      <c r="Q209" s="7">
        <f t="shared" ca="1" si="107"/>
        <v>1111</v>
      </c>
      <c r="R209" s="7">
        <f t="shared" ca="1" si="107"/>
        <v>1111</v>
      </c>
      <c r="S209" s="7">
        <f t="shared" ca="1" si="107"/>
        <v>1111</v>
      </c>
      <c r="T209" s="107" t="str">
        <f t="shared" si="85"/>
        <v>Latvia</v>
      </c>
      <c r="U209" s="32">
        <f t="shared" ca="1" si="86"/>
        <v>3</v>
      </c>
      <c r="V209" s="32">
        <f t="shared" ca="1" si="87"/>
        <v>2</v>
      </c>
      <c r="W209" s="32">
        <f t="shared" ca="1" si="88"/>
        <v>2</v>
      </c>
      <c r="X209" s="32">
        <f t="shared" ca="1" si="89"/>
        <v>1</v>
      </c>
      <c r="Y209" s="32">
        <f t="shared" ca="1" si="90"/>
        <v>0</v>
      </c>
      <c r="Z209" s="32">
        <f t="shared" ca="1" si="91"/>
        <v>0</v>
      </c>
      <c r="AA209" s="32">
        <f t="shared" ca="1" si="92"/>
        <v>1</v>
      </c>
      <c r="AB209" s="32">
        <f t="shared" ca="1" si="93"/>
        <v>6</v>
      </c>
      <c r="AC209" s="32">
        <f t="shared" ca="1" si="94"/>
        <v>4</v>
      </c>
      <c r="AD209" s="32">
        <f t="shared" ca="1" si="95"/>
        <v>2</v>
      </c>
      <c r="AE209" s="32">
        <f t="shared" ca="1" si="96"/>
        <v>1</v>
      </c>
      <c r="AF209" s="32">
        <f t="shared" ca="1" si="97"/>
        <v>0</v>
      </c>
      <c r="AG209" s="32">
        <f t="shared" ca="1" si="98"/>
        <v>0</v>
      </c>
      <c r="AH209" s="32">
        <f t="shared" ca="1" si="99"/>
        <v>0</v>
      </c>
      <c r="AI209" s="9" t="str">
        <f t="shared" si="100"/>
        <v>Europe</v>
      </c>
      <c r="AJ209" s="32">
        <f t="shared" ca="1" si="101"/>
        <v>1.5714285714285714</v>
      </c>
      <c r="AK209" t="str">
        <f t="shared" si="102"/>
        <v>Latvia</v>
      </c>
    </row>
    <row r="210" spans="3:37">
      <c r="C210" t="str">
        <f>VLOOKUP(D210,Countries!$D$5:$E$254,2,FALSE)</f>
        <v>Europe</v>
      </c>
      <c r="D210" t="str">
        <f>Infections!$A48</f>
        <v>Cyprus</v>
      </c>
      <c r="E210" s="7">
        <f t="shared" ca="1" si="107"/>
        <v>972</v>
      </c>
      <c r="F210" s="7">
        <f t="shared" ca="1" si="107"/>
        <v>974</v>
      </c>
      <c r="G210" s="7">
        <f t="shared" ca="1" si="107"/>
        <v>975</v>
      </c>
      <c r="H210" s="7">
        <f t="shared" ca="1" si="107"/>
        <v>980</v>
      </c>
      <c r="I210" s="7">
        <f t="shared" ca="1" si="107"/>
        <v>980</v>
      </c>
      <c r="J210" s="7">
        <f t="shared" ca="1" si="107"/>
        <v>983</v>
      </c>
      <c r="K210" s="7">
        <f t="shared" ca="1" si="107"/>
        <v>985</v>
      </c>
      <c r="L210" s="7">
        <f t="shared" ca="1" si="107"/>
        <v>985</v>
      </c>
      <c r="M210" s="7">
        <f t="shared" ca="1" si="107"/>
        <v>985</v>
      </c>
      <c r="N210" s="7">
        <f t="shared" ca="1" si="107"/>
        <v>985</v>
      </c>
      <c r="O210" s="7">
        <f t="shared" ca="1" si="107"/>
        <v>985</v>
      </c>
      <c r="P210" s="7">
        <f t="shared" ca="1" si="107"/>
        <v>985</v>
      </c>
      <c r="Q210" s="7">
        <f t="shared" ca="1" si="107"/>
        <v>986</v>
      </c>
      <c r="R210" s="7">
        <f t="shared" ca="1" si="107"/>
        <v>988</v>
      </c>
      <c r="S210" s="7">
        <f t="shared" ca="1" si="107"/>
        <v>990</v>
      </c>
      <c r="T210" s="107" t="str">
        <f t="shared" si="85"/>
        <v>Cyprus</v>
      </c>
      <c r="U210" s="32">
        <f t="shared" ca="1" si="86"/>
        <v>2</v>
      </c>
      <c r="V210" s="32">
        <f t="shared" ca="1" si="87"/>
        <v>1</v>
      </c>
      <c r="W210" s="32">
        <f t="shared" ca="1" si="88"/>
        <v>5</v>
      </c>
      <c r="X210" s="32">
        <f t="shared" ca="1" si="89"/>
        <v>0</v>
      </c>
      <c r="Y210" s="32">
        <f t="shared" ca="1" si="90"/>
        <v>3</v>
      </c>
      <c r="Z210" s="32">
        <f t="shared" ca="1" si="91"/>
        <v>2</v>
      </c>
      <c r="AA210" s="32">
        <f t="shared" ca="1" si="92"/>
        <v>0</v>
      </c>
      <c r="AB210" s="32">
        <f t="shared" ca="1" si="93"/>
        <v>0</v>
      </c>
      <c r="AC210" s="32">
        <f t="shared" ca="1" si="94"/>
        <v>0</v>
      </c>
      <c r="AD210" s="32">
        <f t="shared" ca="1" si="95"/>
        <v>0</v>
      </c>
      <c r="AE210" s="32">
        <f t="shared" ca="1" si="96"/>
        <v>0</v>
      </c>
      <c r="AF210" s="32">
        <f t="shared" ca="1" si="97"/>
        <v>1</v>
      </c>
      <c r="AG210" s="32">
        <f t="shared" ca="1" si="98"/>
        <v>2</v>
      </c>
      <c r="AH210" s="32">
        <f t="shared" ca="1" si="99"/>
        <v>2</v>
      </c>
      <c r="AI210" s="9" t="str">
        <f t="shared" si="100"/>
        <v>Europe</v>
      </c>
      <c r="AJ210" s="32">
        <f t="shared" ca="1" si="101"/>
        <v>1.2857142857142858</v>
      </c>
      <c r="AK210" t="str">
        <f t="shared" si="102"/>
        <v>Cyprus</v>
      </c>
    </row>
    <row r="211" spans="3:37">
      <c r="C211" t="str">
        <f>VLOOKUP(D211,Countries!$D$5:$E$254,2,FALSE)</f>
        <v>Europe</v>
      </c>
      <c r="D211" t="str">
        <f>Infections!$A81</f>
        <v>Iceland</v>
      </c>
      <c r="E211" s="7">
        <f t="shared" ref="E211:S220" ca="1" si="108">INDEX(_Inf_Data,MATCH($D211,_Inf_Country,0),MATCH(E$6,_Inf_Day,0))</f>
        <v>1807</v>
      </c>
      <c r="F211" s="7">
        <f t="shared" ca="1" si="108"/>
        <v>1807</v>
      </c>
      <c r="G211" s="7">
        <f t="shared" ca="1" si="108"/>
        <v>1807</v>
      </c>
      <c r="H211" s="7">
        <f t="shared" ca="1" si="108"/>
        <v>1807</v>
      </c>
      <c r="I211" s="7">
        <f t="shared" ca="1" si="108"/>
        <v>1808</v>
      </c>
      <c r="J211" s="7">
        <f t="shared" ca="1" si="108"/>
        <v>1810</v>
      </c>
      <c r="K211" s="7">
        <f t="shared" ca="1" si="108"/>
        <v>1810</v>
      </c>
      <c r="L211" s="7">
        <f t="shared" ca="1" si="108"/>
        <v>1812</v>
      </c>
      <c r="M211" s="7">
        <f t="shared" ca="1" si="108"/>
        <v>1815</v>
      </c>
      <c r="N211" s="7">
        <f t="shared" ca="1" si="108"/>
        <v>1816</v>
      </c>
      <c r="O211" s="7">
        <f t="shared" ca="1" si="108"/>
        <v>1819</v>
      </c>
      <c r="P211" s="7">
        <f t="shared" ca="1" si="108"/>
        <v>1822</v>
      </c>
      <c r="Q211" s="7">
        <f t="shared" ca="1" si="108"/>
        <v>1823</v>
      </c>
      <c r="R211" s="7">
        <f t="shared" ca="1" si="108"/>
        <v>1823</v>
      </c>
      <c r="S211" s="7">
        <f t="shared" ca="1" si="108"/>
        <v>1824</v>
      </c>
      <c r="T211" s="107" t="str">
        <f t="shared" si="85"/>
        <v>Iceland</v>
      </c>
      <c r="U211" s="32">
        <f t="shared" ca="1" si="86"/>
        <v>0</v>
      </c>
      <c r="V211" s="32">
        <f t="shared" ca="1" si="87"/>
        <v>0</v>
      </c>
      <c r="W211" s="32">
        <f t="shared" ca="1" si="88"/>
        <v>0</v>
      </c>
      <c r="X211" s="32">
        <f t="shared" ca="1" si="89"/>
        <v>1</v>
      </c>
      <c r="Y211" s="32">
        <f t="shared" ca="1" si="90"/>
        <v>2</v>
      </c>
      <c r="Z211" s="32">
        <f t="shared" ca="1" si="91"/>
        <v>0</v>
      </c>
      <c r="AA211" s="32">
        <f t="shared" ca="1" si="92"/>
        <v>2</v>
      </c>
      <c r="AB211" s="32">
        <f t="shared" ca="1" si="93"/>
        <v>3</v>
      </c>
      <c r="AC211" s="32">
        <f t="shared" ca="1" si="94"/>
        <v>1</v>
      </c>
      <c r="AD211" s="32">
        <f t="shared" ca="1" si="95"/>
        <v>3</v>
      </c>
      <c r="AE211" s="32">
        <f t="shared" ca="1" si="96"/>
        <v>3</v>
      </c>
      <c r="AF211" s="32">
        <f t="shared" ca="1" si="97"/>
        <v>1</v>
      </c>
      <c r="AG211" s="32">
        <f t="shared" ca="1" si="98"/>
        <v>0</v>
      </c>
      <c r="AH211" s="32">
        <f t="shared" ca="1" si="99"/>
        <v>1</v>
      </c>
      <c r="AI211" s="9" t="str">
        <f t="shared" si="100"/>
        <v>Europe</v>
      </c>
      <c r="AJ211" s="32">
        <f t="shared" ca="1" si="101"/>
        <v>1.2142857142857142</v>
      </c>
      <c r="AK211" t="str">
        <f t="shared" si="102"/>
        <v>Iceland</v>
      </c>
    </row>
    <row r="212" spans="3:37" hidden="1">
      <c r="C212" t="str">
        <f>VLOOKUP(D212,Countries!$D$5:$E$254,2,FALSE)</f>
        <v>Africa</v>
      </c>
      <c r="D212" t="str">
        <f>Infections!$A30</f>
        <v>Burkina Faso</v>
      </c>
      <c r="E212" s="7">
        <f t="shared" ca="1" si="108"/>
        <v>891</v>
      </c>
      <c r="F212" s="7">
        <f t="shared" ca="1" si="108"/>
        <v>891</v>
      </c>
      <c r="G212" s="7">
        <f t="shared" ca="1" si="108"/>
        <v>892</v>
      </c>
      <c r="H212" s="7">
        <f t="shared" ca="1" si="108"/>
        <v>892</v>
      </c>
      <c r="I212" s="7">
        <f t="shared" ca="1" si="108"/>
        <v>892</v>
      </c>
      <c r="J212" s="7">
        <f t="shared" ca="1" si="108"/>
        <v>894</v>
      </c>
      <c r="K212" s="7">
        <f t="shared" ca="1" si="108"/>
        <v>894</v>
      </c>
      <c r="L212" s="7">
        <f t="shared" ca="1" si="108"/>
        <v>895</v>
      </c>
      <c r="M212" s="7">
        <f t="shared" ca="1" si="108"/>
        <v>899</v>
      </c>
      <c r="N212" s="7">
        <f t="shared" ca="1" si="108"/>
        <v>899</v>
      </c>
      <c r="O212" s="7">
        <f t="shared" ca="1" si="108"/>
        <v>900</v>
      </c>
      <c r="P212" s="7">
        <f t="shared" ca="1" si="108"/>
        <v>901</v>
      </c>
      <c r="Q212" s="7">
        <f t="shared" ca="1" si="108"/>
        <v>903</v>
      </c>
      <c r="R212" s="7">
        <f t="shared" ca="1" si="108"/>
        <v>903</v>
      </c>
      <c r="S212" s="7">
        <f t="shared" ca="1" si="108"/>
        <v>907</v>
      </c>
      <c r="T212" s="107" t="str">
        <f t="shared" si="85"/>
        <v>Burkina Faso</v>
      </c>
      <c r="U212" s="32">
        <f t="shared" ca="1" si="86"/>
        <v>0</v>
      </c>
      <c r="V212" s="32">
        <f t="shared" ca="1" si="87"/>
        <v>1</v>
      </c>
      <c r="W212" s="32">
        <f t="shared" ca="1" si="88"/>
        <v>0</v>
      </c>
      <c r="X212" s="32">
        <f t="shared" ca="1" si="89"/>
        <v>0</v>
      </c>
      <c r="Y212" s="32">
        <f t="shared" ca="1" si="90"/>
        <v>2</v>
      </c>
      <c r="Z212" s="32">
        <f t="shared" ca="1" si="91"/>
        <v>0</v>
      </c>
      <c r="AA212" s="32">
        <f t="shared" ca="1" si="92"/>
        <v>1</v>
      </c>
      <c r="AB212" s="32">
        <f t="shared" ca="1" si="93"/>
        <v>4</v>
      </c>
      <c r="AC212" s="32">
        <f t="shared" ca="1" si="94"/>
        <v>0</v>
      </c>
      <c r="AD212" s="32">
        <f t="shared" ca="1" si="95"/>
        <v>1</v>
      </c>
      <c r="AE212" s="32">
        <f t="shared" ca="1" si="96"/>
        <v>1</v>
      </c>
      <c r="AF212" s="32">
        <f t="shared" ca="1" si="97"/>
        <v>2</v>
      </c>
      <c r="AG212" s="32">
        <f t="shared" ca="1" si="98"/>
        <v>0</v>
      </c>
      <c r="AH212" s="32">
        <f t="shared" ca="1" si="99"/>
        <v>4</v>
      </c>
      <c r="AI212" s="9" t="str">
        <f t="shared" si="100"/>
        <v>Africa</v>
      </c>
      <c r="AJ212" s="32">
        <f t="shared" ca="1" si="101"/>
        <v>1.1428571428571428</v>
      </c>
      <c r="AK212" t="str">
        <f t="shared" si="102"/>
        <v>Burkina Faso</v>
      </c>
    </row>
    <row r="213" spans="3:37" hidden="1">
      <c r="C213" t="str">
        <f>VLOOKUP(D213,Countries!$D$5:$E$254,2,FALSE)</f>
        <v>Africa</v>
      </c>
      <c r="D213" t="str">
        <f>Infections!$A38</f>
        <v>Chad</v>
      </c>
      <c r="E213" s="7">
        <f t="shared" ca="1" si="108"/>
        <v>844</v>
      </c>
      <c r="F213" s="7">
        <f t="shared" ca="1" si="108"/>
        <v>846</v>
      </c>
      <c r="G213" s="7">
        <f t="shared" ca="1" si="108"/>
        <v>848</v>
      </c>
      <c r="H213" s="7">
        <f t="shared" ca="1" si="108"/>
        <v>848</v>
      </c>
      <c r="I213" s="7">
        <f t="shared" ca="1" si="108"/>
        <v>848</v>
      </c>
      <c r="J213" s="7">
        <f t="shared" ca="1" si="108"/>
        <v>850</v>
      </c>
      <c r="K213" s="7">
        <f t="shared" ca="1" si="108"/>
        <v>850</v>
      </c>
      <c r="L213" s="7">
        <f t="shared" ca="1" si="108"/>
        <v>853</v>
      </c>
      <c r="M213" s="7">
        <f t="shared" ca="1" si="108"/>
        <v>854</v>
      </c>
      <c r="N213" s="7">
        <f t="shared" ca="1" si="108"/>
        <v>854</v>
      </c>
      <c r="O213" s="7">
        <f t="shared" ca="1" si="108"/>
        <v>858</v>
      </c>
      <c r="P213" s="7">
        <f t="shared" ca="1" si="108"/>
        <v>858</v>
      </c>
      <c r="Q213" s="7">
        <f t="shared" ca="1" si="108"/>
        <v>858</v>
      </c>
      <c r="R213" s="7">
        <f t="shared" ca="1" si="108"/>
        <v>858</v>
      </c>
      <c r="S213" s="7">
        <f t="shared" ca="1" si="108"/>
        <v>860</v>
      </c>
      <c r="T213" s="107" t="str">
        <f t="shared" si="85"/>
        <v>Chad</v>
      </c>
      <c r="U213" s="32">
        <f t="shared" ca="1" si="86"/>
        <v>2</v>
      </c>
      <c r="V213" s="32">
        <f t="shared" ca="1" si="87"/>
        <v>2</v>
      </c>
      <c r="W213" s="32">
        <f t="shared" ca="1" si="88"/>
        <v>0</v>
      </c>
      <c r="X213" s="32">
        <f t="shared" ca="1" si="89"/>
        <v>0</v>
      </c>
      <c r="Y213" s="32">
        <f t="shared" ca="1" si="90"/>
        <v>2</v>
      </c>
      <c r="Z213" s="32">
        <f t="shared" ca="1" si="91"/>
        <v>0</v>
      </c>
      <c r="AA213" s="32">
        <f t="shared" ca="1" si="92"/>
        <v>3</v>
      </c>
      <c r="AB213" s="32">
        <f t="shared" ca="1" si="93"/>
        <v>1</v>
      </c>
      <c r="AC213" s="32">
        <f t="shared" ca="1" si="94"/>
        <v>0</v>
      </c>
      <c r="AD213" s="32">
        <f t="shared" ca="1" si="95"/>
        <v>4</v>
      </c>
      <c r="AE213" s="32">
        <f t="shared" ca="1" si="96"/>
        <v>0</v>
      </c>
      <c r="AF213" s="32">
        <f t="shared" ca="1" si="97"/>
        <v>0</v>
      </c>
      <c r="AG213" s="32">
        <f t="shared" ca="1" si="98"/>
        <v>0</v>
      </c>
      <c r="AH213" s="32">
        <f t="shared" ca="1" si="99"/>
        <v>2</v>
      </c>
      <c r="AI213" s="9" t="str">
        <f t="shared" si="100"/>
        <v>Africa</v>
      </c>
      <c r="AJ213" s="32">
        <f t="shared" ca="1" si="101"/>
        <v>1.1428571428571428</v>
      </c>
      <c r="AK213" t="str">
        <f t="shared" si="102"/>
        <v>Chad</v>
      </c>
    </row>
    <row r="214" spans="3:37" hidden="1">
      <c r="C214" t="str">
        <f>VLOOKUP(D214,Countries!$D$5:$E$254,2,FALSE)</f>
        <v>Africa</v>
      </c>
      <c r="D214" t="str">
        <f>Infections!$A67</f>
        <v>Gambia</v>
      </c>
      <c r="E214" s="7">
        <f t="shared" ca="1" si="108"/>
        <v>28</v>
      </c>
      <c r="F214" s="7">
        <f t="shared" ca="1" si="108"/>
        <v>28</v>
      </c>
      <c r="G214" s="7">
        <f t="shared" ca="1" si="108"/>
        <v>28</v>
      </c>
      <c r="H214" s="7">
        <f t="shared" ca="1" si="108"/>
        <v>28</v>
      </c>
      <c r="I214" s="7">
        <f t="shared" ca="1" si="108"/>
        <v>28</v>
      </c>
      <c r="J214" s="7">
        <f t="shared" ca="1" si="108"/>
        <v>28</v>
      </c>
      <c r="K214" s="7">
        <f t="shared" ca="1" si="108"/>
        <v>30</v>
      </c>
      <c r="L214" s="7">
        <f t="shared" ca="1" si="108"/>
        <v>34</v>
      </c>
      <c r="M214" s="7">
        <f t="shared" ca="1" si="108"/>
        <v>34</v>
      </c>
      <c r="N214" s="7">
        <f t="shared" ca="1" si="108"/>
        <v>36</v>
      </c>
      <c r="O214" s="7">
        <f t="shared" ca="1" si="108"/>
        <v>36</v>
      </c>
      <c r="P214" s="7">
        <f t="shared" ca="1" si="108"/>
        <v>37</v>
      </c>
      <c r="Q214" s="7">
        <f t="shared" ca="1" si="108"/>
        <v>37</v>
      </c>
      <c r="R214" s="7">
        <f t="shared" ca="1" si="108"/>
        <v>41</v>
      </c>
      <c r="S214" s="7">
        <f t="shared" ca="1" si="108"/>
        <v>42</v>
      </c>
      <c r="T214" s="107" t="str">
        <f t="shared" si="85"/>
        <v>Gambia</v>
      </c>
      <c r="U214" s="32">
        <f t="shared" ca="1" si="86"/>
        <v>0</v>
      </c>
      <c r="V214" s="32">
        <f t="shared" ca="1" si="87"/>
        <v>0</v>
      </c>
      <c r="W214" s="32">
        <f t="shared" ca="1" si="88"/>
        <v>0</v>
      </c>
      <c r="X214" s="32">
        <f t="shared" ca="1" si="89"/>
        <v>0</v>
      </c>
      <c r="Y214" s="32">
        <f t="shared" ca="1" si="90"/>
        <v>0</v>
      </c>
      <c r="Z214" s="32">
        <f t="shared" ca="1" si="91"/>
        <v>2</v>
      </c>
      <c r="AA214" s="32">
        <f t="shared" ca="1" si="92"/>
        <v>4</v>
      </c>
      <c r="AB214" s="32">
        <f t="shared" ca="1" si="93"/>
        <v>0</v>
      </c>
      <c r="AC214" s="32">
        <f t="shared" ca="1" si="94"/>
        <v>2</v>
      </c>
      <c r="AD214" s="32">
        <f t="shared" ca="1" si="95"/>
        <v>0</v>
      </c>
      <c r="AE214" s="32">
        <f t="shared" ca="1" si="96"/>
        <v>1</v>
      </c>
      <c r="AF214" s="32">
        <f t="shared" ca="1" si="97"/>
        <v>0</v>
      </c>
      <c r="AG214" s="32">
        <f t="shared" ca="1" si="98"/>
        <v>4</v>
      </c>
      <c r="AH214" s="32">
        <f t="shared" ca="1" si="99"/>
        <v>1</v>
      </c>
      <c r="AI214" s="9" t="str">
        <f t="shared" si="100"/>
        <v>Africa</v>
      </c>
      <c r="AJ214" s="32">
        <f t="shared" ca="1" si="101"/>
        <v>1</v>
      </c>
      <c r="AK214" t="str">
        <f t="shared" si="102"/>
        <v>Gambia</v>
      </c>
    </row>
    <row r="215" spans="3:37" hidden="1">
      <c r="C215" t="str">
        <f>VLOOKUP(D215,Countries!$D$5:$E$254,2,FALSE)</f>
        <v>SouthAmerica</v>
      </c>
      <c r="D215" t="str">
        <f>Infections!$A172</f>
        <v>Trinidad and Tobago</v>
      </c>
      <c r="E215" s="7">
        <f t="shared" ca="1" si="108"/>
        <v>117</v>
      </c>
      <c r="F215" s="7">
        <f t="shared" ca="1" si="108"/>
        <v>117</v>
      </c>
      <c r="G215" s="7">
        <f t="shared" ca="1" si="108"/>
        <v>117</v>
      </c>
      <c r="H215" s="7">
        <f t="shared" ca="1" si="108"/>
        <v>117</v>
      </c>
      <c r="I215" s="7">
        <f t="shared" ca="1" si="108"/>
        <v>117</v>
      </c>
      <c r="J215" s="7">
        <f t="shared" ca="1" si="108"/>
        <v>123</v>
      </c>
      <c r="K215" s="7">
        <f t="shared" ca="1" si="108"/>
        <v>123</v>
      </c>
      <c r="L215" s="7">
        <f t="shared" ca="1" si="108"/>
        <v>123</v>
      </c>
      <c r="M215" s="7">
        <f t="shared" ca="1" si="108"/>
        <v>123</v>
      </c>
      <c r="N215" s="7">
        <f t="shared" ca="1" si="108"/>
        <v>123</v>
      </c>
      <c r="O215" s="7">
        <f t="shared" ca="1" si="108"/>
        <v>123</v>
      </c>
      <c r="P215" s="7">
        <f t="shared" ca="1" si="108"/>
        <v>123</v>
      </c>
      <c r="Q215" s="7">
        <f t="shared" ca="1" si="108"/>
        <v>123</v>
      </c>
      <c r="R215" s="7">
        <f t="shared" ca="1" si="108"/>
        <v>123</v>
      </c>
      <c r="S215" s="7">
        <f t="shared" ca="1" si="108"/>
        <v>123</v>
      </c>
      <c r="T215" s="107" t="str">
        <f t="shared" si="85"/>
        <v>Trinidad and Tobago</v>
      </c>
      <c r="U215" s="32">
        <f t="shared" ca="1" si="86"/>
        <v>0</v>
      </c>
      <c r="V215" s="32">
        <f t="shared" ca="1" si="87"/>
        <v>0</v>
      </c>
      <c r="W215" s="32">
        <f t="shared" ca="1" si="88"/>
        <v>0</v>
      </c>
      <c r="X215" s="32">
        <f t="shared" ca="1" si="89"/>
        <v>0</v>
      </c>
      <c r="Y215" s="32">
        <f t="shared" ca="1" si="90"/>
        <v>6</v>
      </c>
      <c r="Z215" s="32">
        <f t="shared" ca="1" si="91"/>
        <v>0</v>
      </c>
      <c r="AA215" s="32">
        <f t="shared" ca="1" si="92"/>
        <v>0</v>
      </c>
      <c r="AB215" s="32">
        <f t="shared" ca="1" si="93"/>
        <v>0</v>
      </c>
      <c r="AC215" s="32">
        <f t="shared" ca="1" si="94"/>
        <v>0</v>
      </c>
      <c r="AD215" s="32">
        <f t="shared" ca="1" si="95"/>
        <v>0</v>
      </c>
      <c r="AE215" s="32">
        <f t="shared" ca="1" si="96"/>
        <v>0</v>
      </c>
      <c r="AF215" s="32">
        <f t="shared" ca="1" si="97"/>
        <v>0</v>
      </c>
      <c r="AG215" s="32">
        <f t="shared" ca="1" si="98"/>
        <v>0</v>
      </c>
      <c r="AH215" s="32">
        <f t="shared" ca="1" si="99"/>
        <v>0</v>
      </c>
      <c r="AI215" s="9" t="str">
        <f t="shared" si="100"/>
        <v>SouthAmerica</v>
      </c>
      <c r="AJ215" s="32">
        <f t="shared" ca="1" si="101"/>
        <v>0.42857142857142855</v>
      </c>
      <c r="AK215" t="str">
        <f t="shared" si="102"/>
        <v>Trinidad and Tobago</v>
      </c>
    </row>
    <row r="216" spans="3:37" hidden="1">
      <c r="C216" t="str">
        <f>VLOOKUP(D216,Countries!$D$5:$E$254,2,FALSE)</f>
        <v>Africa</v>
      </c>
      <c r="D216" t="str">
        <f>Infections!$A122</f>
        <v>Namibia</v>
      </c>
      <c r="E216" s="7">
        <f t="shared" ca="1" si="108"/>
        <v>31</v>
      </c>
      <c r="F216" s="7">
        <f t="shared" ca="1" si="108"/>
        <v>31</v>
      </c>
      <c r="G216" s="7">
        <f t="shared" ca="1" si="108"/>
        <v>31</v>
      </c>
      <c r="H216" s="7">
        <f t="shared" ca="1" si="108"/>
        <v>31</v>
      </c>
      <c r="I216" s="7">
        <f t="shared" ca="1" si="108"/>
        <v>32</v>
      </c>
      <c r="J216" s="7">
        <f t="shared" ca="1" si="108"/>
        <v>32</v>
      </c>
      <c r="K216" s="7">
        <f t="shared" ca="1" si="108"/>
        <v>32</v>
      </c>
      <c r="L216" s="7">
        <f t="shared" ca="1" si="108"/>
        <v>34</v>
      </c>
      <c r="M216" s="7">
        <f t="shared" ca="1" si="108"/>
        <v>36</v>
      </c>
      <c r="N216" s="7">
        <f t="shared" ca="1" si="108"/>
        <v>39</v>
      </c>
      <c r="O216" s="7">
        <f t="shared" ca="1" si="108"/>
        <v>45</v>
      </c>
      <c r="P216" s="7">
        <f t="shared" ca="1" si="108"/>
        <v>46</v>
      </c>
      <c r="Q216" s="7">
        <f t="shared" ca="1" si="108"/>
        <v>55</v>
      </c>
      <c r="R216" s="7">
        <f t="shared" ca="1" si="108"/>
        <v>63</v>
      </c>
      <c r="S216" s="7">
        <f t="shared" ca="1" si="108"/>
        <v>72</v>
      </c>
      <c r="T216" s="107" t="str">
        <f t="shared" si="85"/>
        <v>Namibia</v>
      </c>
      <c r="U216" s="32">
        <f t="shared" ca="1" si="86"/>
        <v>0</v>
      </c>
      <c r="V216" s="32">
        <f t="shared" ca="1" si="87"/>
        <v>0</v>
      </c>
      <c r="W216" s="32">
        <f t="shared" ca="1" si="88"/>
        <v>0</v>
      </c>
      <c r="X216" s="32">
        <f t="shared" ca="1" si="89"/>
        <v>1</v>
      </c>
      <c r="Y216" s="32">
        <f t="shared" ca="1" si="90"/>
        <v>0</v>
      </c>
      <c r="Z216" s="32">
        <f t="shared" ca="1" si="91"/>
        <v>0</v>
      </c>
      <c r="AA216" s="32">
        <f t="shared" ca="1" si="92"/>
        <v>2</v>
      </c>
      <c r="AB216" s="32">
        <f t="shared" ca="1" si="93"/>
        <v>2</v>
      </c>
      <c r="AC216" s="32">
        <f t="shared" ca="1" si="94"/>
        <v>3</v>
      </c>
      <c r="AD216" s="32">
        <f t="shared" ca="1" si="95"/>
        <v>6</v>
      </c>
      <c r="AE216" s="32">
        <f t="shared" ca="1" si="96"/>
        <v>1</v>
      </c>
      <c r="AF216" s="32">
        <f t="shared" ca="1" si="97"/>
        <v>9</v>
      </c>
      <c r="AG216" s="32">
        <f t="shared" ca="1" si="98"/>
        <v>8</v>
      </c>
      <c r="AH216" s="32">
        <f t="shared" ca="1" si="99"/>
        <v>9</v>
      </c>
      <c r="AI216" s="9" t="str">
        <f t="shared" si="100"/>
        <v>Africa</v>
      </c>
      <c r="AJ216" s="32">
        <f t="shared" ca="1" si="101"/>
        <v>2.9285714285714284</v>
      </c>
      <c r="AK216" t="str">
        <f t="shared" si="102"/>
        <v>Namibia</v>
      </c>
    </row>
    <row r="217" spans="3:37">
      <c r="C217" t="str">
        <f>VLOOKUP(D217,Countries!$D$5:$E$254,2,FALSE)</f>
        <v>Europe</v>
      </c>
      <c r="D217" t="str">
        <f>Infections!$A147</f>
        <v>San Marino</v>
      </c>
      <c r="E217" s="7">
        <f t="shared" ca="1" si="108"/>
        <v>688</v>
      </c>
      <c r="F217" s="7">
        <f t="shared" ca="1" si="108"/>
        <v>691</v>
      </c>
      <c r="G217" s="7">
        <f t="shared" ca="1" si="108"/>
        <v>691</v>
      </c>
      <c r="H217" s="7">
        <f t="shared" ca="1" si="108"/>
        <v>694</v>
      </c>
      <c r="I217" s="7">
        <f t="shared" ca="1" si="108"/>
        <v>694</v>
      </c>
      <c r="J217" s="7">
        <f t="shared" ca="1" si="108"/>
        <v>694</v>
      </c>
      <c r="K217" s="7">
        <f t="shared" ca="1" si="108"/>
        <v>694</v>
      </c>
      <c r="L217" s="7">
        <f t="shared" ca="1" si="108"/>
        <v>694</v>
      </c>
      <c r="M217" s="7">
        <f t="shared" ca="1" si="108"/>
        <v>696</v>
      </c>
      <c r="N217" s="7">
        <f t="shared" ca="1" si="108"/>
        <v>696</v>
      </c>
      <c r="O217" s="7">
        <f t="shared" ca="1" si="108"/>
        <v>696</v>
      </c>
      <c r="P217" s="7">
        <f t="shared" ca="1" si="108"/>
        <v>696</v>
      </c>
      <c r="Q217" s="7">
        <f t="shared" ca="1" si="108"/>
        <v>696</v>
      </c>
      <c r="R217" s="7">
        <f t="shared" ca="1" si="108"/>
        <v>697</v>
      </c>
      <c r="S217" s="7">
        <f t="shared" ca="1" si="108"/>
        <v>698</v>
      </c>
      <c r="T217" s="107" t="str">
        <f t="shared" si="85"/>
        <v>San Marino</v>
      </c>
      <c r="U217" s="32">
        <f t="shared" ca="1" si="86"/>
        <v>3</v>
      </c>
      <c r="V217" s="32">
        <f t="shared" ca="1" si="87"/>
        <v>0</v>
      </c>
      <c r="W217" s="32">
        <f t="shared" ca="1" si="88"/>
        <v>3</v>
      </c>
      <c r="X217" s="32">
        <f t="shared" ca="1" si="89"/>
        <v>0</v>
      </c>
      <c r="Y217" s="32">
        <f t="shared" ca="1" si="90"/>
        <v>0</v>
      </c>
      <c r="Z217" s="32">
        <f t="shared" ca="1" si="91"/>
        <v>0</v>
      </c>
      <c r="AA217" s="32">
        <f t="shared" ca="1" si="92"/>
        <v>0</v>
      </c>
      <c r="AB217" s="32">
        <f t="shared" ca="1" si="93"/>
        <v>2</v>
      </c>
      <c r="AC217" s="32">
        <f t="shared" ca="1" si="94"/>
        <v>0</v>
      </c>
      <c r="AD217" s="32">
        <f t="shared" ca="1" si="95"/>
        <v>0</v>
      </c>
      <c r="AE217" s="32">
        <f t="shared" ca="1" si="96"/>
        <v>0</v>
      </c>
      <c r="AF217" s="32">
        <f t="shared" ca="1" si="97"/>
        <v>0</v>
      </c>
      <c r="AG217" s="32">
        <f t="shared" ca="1" si="98"/>
        <v>1</v>
      </c>
      <c r="AH217" s="32">
        <f t="shared" ca="1" si="99"/>
        <v>1</v>
      </c>
      <c r="AI217" s="9" t="str">
        <f t="shared" si="100"/>
        <v>Europe</v>
      </c>
      <c r="AJ217" s="32">
        <f t="shared" ca="1" si="101"/>
        <v>0.7142857142857143</v>
      </c>
      <c r="AK217" t="str">
        <f t="shared" si="102"/>
        <v>San Marino</v>
      </c>
    </row>
    <row r="218" spans="3:37" hidden="1">
      <c r="C218" t="str">
        <f>VLOOKUP(D218,Countries!$D$5:$E$254,2,FALSE)</f>
        <v>USA</v>
      </c>
      <c r="D218" t="str">
        <f>Infections!$A191</f>
        <v>Guam</v>
      </c>
      <c r="E218" s="7">
        <f t="shared" ca="1" si="108"/>
        <v>180</v>
      </c>
      <c r="F218" s="7">
        <f t="shared" ca="1" si="108"/>
        <v>180</v>
      </c>
      <c r="G218" s="7">
        <f t="shared" ca="1" si="108"/>
        <v>183</v>
      </c>
      <c r="H218" s="7">
        <f t="shared" ca="1" si="108"/>
        <v>183</v>
      </c>
      <c r="I218" s="7">
        <f t="shared" ca="1" si="108"/>
        <v>183</v>
      </c>
      <c r="J218" s="7">
        <f t="shared" ca="1" si="108"/>
        <v>183</v>
      </c>
      <c r="K218" s="7">
        <f t="shared" ca="1" si="108"/>
        <v>185</v>
      </c>
      <c r="L218" s="7">
        <f t="shared" ca="1" si="108"/>
        <v>186</v>
      </c>
      <c r="M218" s="7">
        <f t="shared" ca="1" si="108"/>
        <v>188</v>
      </c>
      <c r="N218" s="7">
        <f t="shared" ca="1" si="108"/>
        <v>192</v>
      </c>
      <c r="O218" s="7">
        <f t="shared" ca="1" si="108"/>
        <v>200</v>
      </c>
      <c r="P218" s="7">
        <f t="shared" ca="1" si="108"/>
        <v>222</v>
      </c>
      <c r="Q218" s="7">
        <f t="shared" ca="1" si="108"/>
        <v>222</v>
      </c>
      <c r="R218" s="7">
        <f t="shared" ca="1" si="108"/>
        <v>222</v>
      </c>
      <c r="S218" s="7">
        <f t="shared" ca="1" si="108"/>
        <v>225</v>
      </c>
      <c r="T218" s="107" t="str">
        <f t="shared" si="85"/>
        <v>Guam</v>
      </c>
      <c r="U218" s="32">
        <f t="shared" ca="1" si="86"/>
        <v>0</v>
      </c>
      <c r="V218" s="32">
        <f t="shared" ca="1" si="87"/>
        <v>3</v>
      </c>
      <c r="W218" s="32">
        <f t="shared" ca="1" si="88"/>
        <v>0</v>
      </c>
      <c r="X218" s="32">
        <f t="shared" ca="1" si="89"/>
        <v>0</v>
      </c>
      <c r="Y218" s="32">
        <f t="shared" ca="1" si="90"/>
        <v>0</v>
      </c>
      <c r="Z218" s="32">
        <f t="shared" ca="1" si="91"/>
        <v>2</v>
      </c>
      <c r="AA218" s="32">
        <f t="shared" ca="1" si="92"/>
        <v>1</v>
      </c>
      <c r="AB218" s="32">
        <f t="shared" ca="1" si="93"/>
        <v>2</v>
      </c>
      <c r="AC218" s="32">
        <f t="shared" ca="1" si="94"/>
        <v>4</v>
      </c>
      <c r="AD218" s="32">
        <f t="shared" ca="1" si="95"/>
        <v>8</v>
      </c>
      <c r="AE218" s="32">
        <f t="shared" ca="1" si="96"/>
        <v>22</v>
      </c>
      <c r="AF218" s="32">
        <f t="shared" ca="1" si="97"/>
        <v>0</v>
      </c>
      <c r="AG218" s="32">
        <f t="shared" ca="1" si="98"/>
        <v>0</v>
      </c>
      <c r="AH218" s="32">
        <f t="shared" ca="1" si="99"/>
        <v>3</v>
      </c>
      <c r="AI218" s="9" t="str">
        <f t="shared" si="100"/>
        <v>USA</v>
      </c>
      <c r="AJ218" s="32">
        <f t="shared" ca="1" si="101"/>
        <v>3.2142857142857144</v>
      </c>
      <c r="AK218" t="str">
        <f t="shared" si="102"/>
        <v>Guam</v>
      </c>
    </row>
    <row r="219" spans="3:37" hidden="1">
      <c r="C219" t="str">
        <f>VLOOKUP(D219,Countries!$D$5:$E$254,2,FALSE)</f>
        <v>Asia</v>
      </c>
      <c r="D219" t="str">
        <f>Infections!$A23</f>
        <v>Bhutan</v>
      </c>
      <c r="E219" s="7">
        <f t="shared" ca="1" si="108"/>
        <v>59</v>
      </c>
      <c r="F219" s="7">
        <f t="shared" ca="1" si="108"/>
        <v>59</v>
      </c>
      <c r="G219" s="7">
        <f t="shared" ca="1" si="108"/>
        <v>62</v>
      </c>
      <c r="H219" s="7">
        <f t="shared" ca="1" si="108"/>
        <v>62</v>
      </c>
      <c r="I219" s="7">
        <f t="shared" ca="1" si="108"/>
        <v>66</v>
      </c>
      <c r="J219" s="7">
        <f t="shared" ca="1" si="108"/>
        <v>66</v>
      </c>
      <c r="K219" s="7">
        <f t="shared" ca="1" si="108"/>
        <v>67</v>
      </c>
      <c r="L219" s="7">
        <f t="shared" ca="1" si="108"/>
        <v>67</v>
      </c>
      <c r="M219" s="7">
        <f t="shared" ca="1" si="108"/>
        <v>67</v>
      </c>
      <c r="N219" s="7">
        <f t="shared" ca="1" si="108"/>
        <v>67</v>
      </c>
      <c r="O219" s="7">
        <f t="shared" ca="1" si="108"/>
        <v>68</v>
      </c>
      <c r="P219" s="7">
        <f t="shared" ca="1" si="108"/>
        <v>68</v>
      </c>
      <c r="Q219" s="7">
        <f t="shared" ca="1" si="108"/>
        <v>68</v>
      </c>
      <c r="R219" s="7">
        <f t="shared" ca="1" si="108"/>
        <v>68</v>
      </c>
      <c r="S219" s="7">
        <f t="shared" ca="1" si="108"/>
        <v>70</v>
      </c>
      <c r="T219" s="107" t="str">
        <f t="shared" si="85"/>
        <v>Bhutan</v>
      </c>
      <c r="U219" s="32">
        <f t="shared" ca="1" si="86"/>
        <v>0</v>
      </c>
      <c r="V219" s="32">
        <f t="shared" ca="1" si="87"/>
        <v>3</v>
      </c>
      <c r="W219" s="32">
        <f t="shared" ca="1" si="88"/>
        <v>0</v>
      </c>
      <c r="X219" s="32">
        <f t="shared" ca="1" si="89"/>
        <v>4</v>
      </c>
      <c r="Y219" s="32">
        <f t="shared" ca="1" si="90"/>
        <v>0</v>
      </c>
      <c r="Z219" s="32">
        <f t="shared" ca="1" si="91"/>
        <v>1</v>
      </c>
      <c r="AA219" s="32">
        <f t="shared" ca="1" si="92"/>
        <v>0</v>
      </c>
      <c r="AB219" s="32">
        <f t="shared" ca="1" si="93"/>
        <v>0</v>
      </c>
      <c r="AC219" s="32">
        <f t="shared" ca="1" si="94"/>
        <v>0</v>
      </c>
      <c r="AD219" s="32">
        <f t="shared" ca="1" si="95"/>
        <v>1</v>
      </c>
      <c r="AE219" s="32">
        <f t="shared" ca="1" si="96"/>
        <v>0</v>
      </c>
      <c r="AF219" s="32">
        <f t="shared" ca="1" si="97"/>
        <v>0</v>
      </c>
      <c r="AG219" s="32">
        <f t="shared" ca="1" si="98"/>
        <v>0</v>
      </c>
      <c r="AH219" s="32">
        <f t="shared" ca="1" si="99"/>
        <v>2</v>
      </c>
      <c r="AI219" s="9" t="str">
        <f t="shared" si="100"/>
        <v>Asia</v>
      </c>
      <c r="AJ219" s="32">
        <f t="shared" ca="1" si="101"/>
        <v>0.7857142857142857</v>
      </c>
      <c r="AK219" t="str">
        <f t="shared" si="102"/>
        <v>Bhutan</v>
      </c>
    </row>
    <row r="220" spans="3:37" hidden="1">
      <c r="C220" t="str">
        <f>VLOOKUP(D220,Countries!$D$5:$E$254,2,FALSE)</f>
        <v>Asia</v>
      </c>
      <c r="D220" t="str">
        <f>Infections!$A117</f>
        <v>Mongolia</v>
      </c>
      <c r="E220" s="7">
        <f t="shared" ca="1" si="108"/>
        <v>194</v>
      </c>
      <c r="F220" s="7">
        <f t="shared" ca="1" si="108"/>
        <v>194</v>
      </c>
      <c r="G220" s="7">
        <f t="shared" ca="1" si="108"/>
        <v>197</v>
      </c>
      <c r="H220" s="7">
        <f t="shared" ca="1" si="108"/>
        <v>197</v>
      </c>
      <c r="I220" s="7">
        <f t="shared" ca="1" si="108"/>
        <v>197</v>
      </c>
      <c r="J220" s="7">
        <f t="shared" ca="1" si="108"/>
        <v>197</v>
      </c>
      <c r="K220" s="7">
        <f t="shared" ca="1" si="108"/>
        <v>197</v>
      </c>
      <c r="L220" s="7">
        <f t="shared" ca="1" si="108"/>
        <v>197</v>
      </c>
      <c r="M220" s="7">
        <f t="shared" ca="1" si="108"/>
        <v>201</v>
      </c>
      <c r="N220" s="7">
        <f t="shared" ca="1" si="108"/>
        <v>204</v>
      </c>
      <c r="O220" s="7">
        <f t="shared" ca="1" si="108"/>
        <v>204</v>
      </c>
      <c r="P220" s="7">
        <f t="shared" ca="1" si="108"/>
        <v>206</v>
      </c>
      <c r="Q220" s="7">
        <f t="shared" ca="1" si="108"/>
        <v>213</v>
      </c>
      <c r="R220" s="7">
        <f t="shared" ca="1" si="108"/>
        <v>215</v>
      </c>
      <c r="S220" s="7">
        <f t="shared" ca="1" si="108"/>
        <v>215</v>
      </c>
      <c r="T220" s="107" t="str">
        <f t="shared" si="85"/>
        <v>Mongolia</v>
      </c>
      <c r="U220" s="32">
        <f t="shared" ca="1" si="86"/>
        <v>0</v>
      </c>
      <c r="V220" s="32">
        <f t="shared" ca="1" si="87"/>
        <v>3</v>
      </c>
      <c r="W220" s="32">
        <f t="shared" ca="1" si="88"/>
        <v>0</v>
      </c>
      <c r="X220" s="32">
        <f t="shared" ca="1" si="89"/>
        <v>0</v>
      </c>
      <c r="Y220" s="32">
        <f t="shared" ca="1" si="90"/>
        <v>0</v>
      </c>
      <c r="Z220" s="32">
        <f t="shared" ca="1" si="91"/>
        <v>0</v>
      </c>
      <c r="AA220" s="32">
        <f t="shared" ca="1" si="92"/>
        <v>0</v>
      </c>
      <c r="AB220" s="32">
        <f t="shared" ca="1" si="93"/>
        <v>4</v>
      </c>
      <c r="AC220" s="32">
        <f t="shared" ca="1" si="94"/>
        <v>3</v>
      </c>
      <c r="AD220" s="32">
        <f t="shared" ca="1" si="95"/>
        <v>0</v>
      </c>
      <c r="AE220" s="32">
        <f t="shared" ca="1" si="96"/>
        <v>2</v>
      </c>
      <c r="AF220" s="32">
        <f t="shared" ca="1" si="97"/>
        <v>7</v>
      </c>
      <c r="AG220" s="32">
        <f t="shared" ca="1" si="98"/>
        <v>2</v>
      </c>
      <c r="AH220" s="32">
        <f t="shared" ca="1" si="99"/>
        <v>0</v>
      </c>
      <c r="AI220" s="9" t="str">
        <f t="shared" si="100"/>
        <v>Asia</v>
      </c>
      <c r="AJ220" s="32">
        <f t="shared" ca="1" si="101"/>
        <v>1.5</v>
      </c>
      <c r="AK220" t="str">
        <f t="shared" si="102"/>
        <v>Mongolia</v>
      </c>
    </row>
    <row r="221" spans="3:37" hidden="1">
      <c r="C221" t="str">
        <f>VLOOKUP(D221,Countries!$D$5:$E$254,2,FALSE)</f>
        <v>Australia</v>
      </c>
      <c r="D221" t="str">
        <f>Infections!$A125</f>
        <v>New Zealand</v>
      </c>
      <c r="E221" s="7">
        <f t="shared" ref="E221:S230" ca="1" si="109">INDEX(_Inf_Data,MATCH($D221,_Inf_Country,0),MATCH(E$6,_Inf_Day,0))</f>
        <v>1504</v>
      </c>
      <c r="F221" s="7">
        <f t="shared" ca="1" si="109"/>
        <v>1504</v>
      </c>
      <c r="G221" s="7">
        <f t="shared" ca="1" si="109"/>
        <v>1504</v>
      </c>
      <c r="H221" s="7">
        <f t="shared" ca="1" si="109"/>
        <v>1504</v>
      </c>
      <c r="I221" s="7">
        <f t="shared" ca="1" si="109"/>
        <v>1504</v>
      </c>
      <c r="J221" s="7">
        <f t="shared" ca="1" si="109"/>
        <v>1504</v>
      </c>
      <c r="K221" s="7">
        <f t="shared" ca="1" si="109"/>
        <v>1506</v>
      </c>
      <c r="L221" s="7">
        <f t="shared" ca="1" si="109"/>
        <v>1506</v>
      </c>
      <c r="M221" s="7">
        <f t="shared" ca="1" si="109"/>
        <v>1507</v>
      </c>
      <c r="N221" s="7">
        <f t="shared" ca="1" si="109"/>
        <v>1507</v>
      </c>
      <c r="O221" s="7">
        <f t="shared" ca="1" si="109"/>
        <v>1509</v>
      </c>
      <c r="P221" s="7">
        <f t="shared" ca="1" si="109"/>
        <v>1511</v>
      </c>
      <c r="Q221" s="7">
        <f t="shared" ca="1" si="109"/>
        <v>1513</v>
      </c>
      <c r="R221" s="7">
        <f t="shared" ca="1" si="109"/>
        <v>1515</v>
      </c>
      <c r="S221" s="7">
        <f t="shared" ca="1" si="109"/>
        <v>1516</v>
      </c>
      <c r="T221" s="107" t="str">
        <f t="shared" si="85"/>
        <v>New Zealand</v>
      </c>
      <c r="U221" s="32">
        <f t="shared" ca="1" si="86"/>
        <v>0</v>
      </c>
      <c r="V221" s="32">
        <f t="shared" ca="1" si="87"/>
        <v>0</v>
      </c>
      <c r="W221" s="32">
        <f t="shared" ca="1" si="88"/>
        <v>0</v>
      </c>
      <c r="X221" s="32">
        <f t="shared" ca="1" si="89"/>
        <v>0</v>
      </c>
      <c r="Y221" s="32">
        <f t="shared" ca="1" si="90"/>
        <v>0</v>
      </c>
      <c r="Z221" s="32">
        <f t="shared" ca="1" si="91"/>
        <v>2</v>
      </c>
      <c r="AA221" s="32">
        <f t="shared" ca="1" si="92"/>
        <v>0</v>
      </c>
      <c r="AB221" s="32">
        <f t="shared" ca="1" si="93"/>
        <v>1</v>
      </c>
      <c r="AC221" s="32">
        <f t="shared" ca="1" si="94"/>
        <v>0</v>
      </c>
      <c r="AD221" s="32">
        <f t="shared" ca="1" si="95"/>
        <v>2</v>
      </c>
      <c r="AE221" s="32">
        <f t="shared" ca="1" si="96"/>
        <v>2</v>
      </c>
      <c r="AF221" s="32">
        <f t="shared" ca="1" si="97"/>
        <v>2</v>
      </c>
      <c r="AG221" s="32">
        <f t="shared" ca="1" si="98"/>
        <v>2</v>
      </c>
      <c r="AH221" s="32">
        <f t="shared" ca="1" si="99"/>
        <v>1</v>
      </c>
      <c r="AI221" s="9" t="str">
        <f t="shared" si="100"/>
        <v>Australia</v>
      </c>
      <c r="AJ221" s="32">
        <f t="shared" ca="1" si="101"/>
        <v>0.8571428571428571</v>
      </c>
      <c r="AK221" t="str">
        <f t="shared" si="102"/>
        <v>New Zealand</v>
      </c>
    </row>
    <row r="222" spans="3:37" hidden="1">
      <c r="C222" t="str">
        <f>VLOOKUP(D222,Countries!$D$5:$E$254,2,FALSE)</f>
        <v>Asia</v>
      </c>
      <c r="D222" t="str">
        <f>Infections!$A183</f>
        <v>Vietnam</v>
      </c>
      <c r="E222" s="7">
        <f t="shared" ca="1" si="109"/>
        <v>332</v>
      </c>
      <c r="F222" s="7">
        <f t="shared" ca="1" si="109"/>
        <v>332</v>
      </c>
      <c r="G222" s="7">
        <f t="shared" ca="1" si="109"/>
        <v>332</v>
      </c>
      <c r="H222" s="7">
        <f t="shared" ca="1" si="109"/>
        <v>333</v>
      </c>
      <c r="I222" s="7">
        <f t="shared" ca="1" si="109"/>
        <v>334</v>
      </c>
      <c r="J222" s="7">
        <f t="shared" ca="1" si="109"/>
        <v>334</v>
      </c>
      <c r="K222" s="7">
        <f t="shared" ca="1" si="109"/>
        <v>334</v>
      </c>
      <c r="L222" s="7">
        <f t="shared" ca="1" si="109"/>
        <v>334</v>
      </c>
      <c r="M222" s="7">
        <f t="shared" ca="1" si="109"/>
        <v>335</v>
      </c>
      <c r="N222" s="7">
        <f t="shared" ca="1" si="109"/>
        <v>342</v>
      </c>
      <c r="O222" s="7">
        <f t="shared" ca="1" si="109"/>
        <v>349</v>
      </c>
      <c r="P222" s="7">
        <f t="shared" ca="1" si="109"/>
        <v>349</v>
      </c>
      <c r="Q222" s="7">
        <f t="shared" ca="1" si="109"/>
        <v>349</v>
      </c>
      <c r="R222" s="7">
        <f t="shared" ca="1" si="109"/>
        <v>349</v>
      </c>
      <c r="S222" s="7">
        <f t="shared" ca="1" si="109"/>
        <v>349</v>
      </c>
      <c r="T222" s="107" t="str">
        <f t="shared" si="85"/>
        <v>Vietnam</v>
      </c>
      <c r="U222" s="32">
        <f t="shared" ca="1" si="86"/>
        <v>0</v>
      </c>
      <c r="V222" s="32">
        <f t="shared" ca="1" si="87"/>
        <v>0</v>
      </c>
      <c r="W222" s="32">
        <f t="shared" ca="1" si="88"/>
        <v>1</v>
      </c>
      <c r="X222" s="32">
        <f t="shared" ca="1" si="89"/>
        <v>1</v>
      </c>
      <c r="Y222" s="32">
        <f t="shared" ca="1" si="90"/>
        <v>0</v>
      </c>
      <c r="Z222" s="32">
        <f t="shared" ca="1" si="91"/>
        <v>0</v>
      </c>
      <c r="AA222" s="32">
        <f t="shared" ca="1" si="92"/>
        <v>0</v>
      </c>
      <c r="AB222" s="32">
        <f t="shared" ca="1" si="93"/>
        <v>1</v>
      </c>
      <c r="AC222" s="32">
        <f t="shared" ca="1" si="94"/>
        <v>7</v>
      </c>
      <c r="AD222" s="32">
        <f t="shared" ca="1" si="95"/>
        <v>7</v>
      </c>
      <c r="AE222" s="32">
        <f t="shared" ca="1" si="96"/>
        <v>0</v>
      </c>
      <c r="AF222" s="32">
        <f t="shared" ca="1" si="97"/>
        <v>0</v>
      </c>
      <c r="AG222" s="32">
        <f t="shared" ca="1" si="98"/>
        <v>0</v>
      </c>
      <c r="AH222" s="32">
        <f t="shared" ca="1" si="99"/>
        <v>0</v>
      </c>
      <c r="AI222" s="9" t="str">
        <f t="shared" si="100"/>
        <v>Asia</v>
      </c>
      <c r="AJ222" s="32">
        <f t="shared" ca="1" si="101"/>
        <v>1.2142857142857142</v>
      </c>
      <c r="AK222" t="str">
        <f t="shared" si="102"/>
        <v>Vietnam</v>
      </c>
    </row>
    <row r="223" spans="3:37">
      <c r="C223" t="str">
        <f>VLOOKUP(D223,Countries!$D$5:$E$254,2,FALSE)</f>
        <v>Europe</v>
      </c>
      <c r="D223" t="str">
        <f>Infections!$A7</f>
        <v>Andorra</v>
      </c>
      <c r="E223" s="7">
        <f t="shared" ca="1" si="109"/>
        <v>852</v>
      </c>
      <c r="F223" s="7">
        <f t="shared" ca="1" si="109"/>
        <v>852</v>
      </c>
      <c r="G223" s="7">
        <f t="shared" ca="1" si="109"/>
        <v>852</v>
      </c>
      <c r="H223" s="7">
        <f t="shared" ca="1" si="109"/>
        <v>853</v>
      </c>
      <c r="I223" s="7">
        <f t="shared" ca="1" si="109"/>
        <v>853</v>
      </c>
      <c r="J223" s="7">
        <f t="shared" ca="1" si="109"/>
        <v>853</v>
      </c>
      <c r="K223" s="7">
        <f t="shared" ca="1" si="109"/>
        <v>853</v>
      </c>
      <c r="L223" s="7">
        <f t="shared" ca="1" si="109"/>
        <v>854</v>
      </c>
      <c r="M223" s="7">
        <f t="shared" ca="1" si="109"/>
        <v>854</v>
      </c>
      <c r="N223" s="7">
        <f t="shared" ca="1" si="109"/>
        <v>855</v>
      </c>
      <c r="O223" s="7">
        <f t="shared" ca="1" si="109"/>
        <v>855</v>
      </c>
      <c r="P223" s="7">
        <f t="shared" ca="1" si="109"/>
        <v>855</v>
      </c>
      <c r="Q223" s="7">
        <f t="shared" ca="1" si="109"/>
        <v>855</v>
      </c>
      <c r="R223" s="7">
        <f t="shared" ca="1" si="109"/>
        <v>855</v>
      </c>
      <c r="S223" s="7">
        <f t="shared" ca="1" si="109"/>
        <v>855</v>
      </c>
      <c r="T223" s="107" t="str">
        <f t="shared" ref="T223:T243" si="110">D223</f>
        <v>Andorra</v>
      </c>
      <c r="U223" s="32">
        <f t="shared" ref="U223:U243" ca="1" si="111">F223-E223</f>
        <v>0</v>
      </c>
      <c r="V223" s="32">
        <f t="shared" ref="V223:V243" ca="1" si="112">G223-F223</f>
        <v>0</v>
      </c>
      <c r="W223" s="32">
        <f t="shared" ref="W223:W243" ca="1" si="113">H223-G223</f>
        <v>1</v>
      </c>
      <c r="X223" s="32">
        <f t="shared" ref="X223:X243" ca="1" si="114">I223-H223</f>
        <v>0</v>
      </c>
      <c r="Y223" s="32">
        <f t="shared" ref="Y223:Y243" ca="1" si="115">J223-I223</f>
        <v>0</v>
      </c>
      <c r="Z223" s="32">
        <f t="shared" ref="Z223:Z243" ca="1" si="116">K223-J223</f>
        <v>0</v>
      </c>
      <c r="AA223" s="32">
        <f t="shared" ref="AA223:AA243" ca="1" si="117">L223-K223</f>
        <v>1</v>
      </c>
      <c r="AB223" s="32">
        <f t="shared" ref="AB223:AB243" ca="1" si="118">M223-L223</f>
        <v>0</v>
      </c>
      <c r="AC223" s="32">
        <f t="shared" ref="AC223:AC243" ca="1" si="119">N223-M223</f>
        <v>1</v>
      </c>
      <c r="AD223" s="32">
        <f t="shared" ref="AD223:AD243" ca="1" si="120">O223-N223</f>
        <v>0</v>
      </c>
      <c r="AE223" s="32">
        <f t="shared" ref="AE223:AE243" ca="1" si="121">P223-O223</f>
        <v>0</v>
      </c>
      <c r="AF223" s="32">
        <f t="shared" ref="AF223:AF243" ca="1" si="122">Q223-P223</f>
        <v>0</v>
      </c>
      <c r="AG223" s="32">
        <f t="shared" ref="AG223:AG243" ca="1" si="123">R223-Q223</f>
        <v>0</v>
      </c>
      <c r="AH223" s="32">
        <f t="shared" ref="AH223:AH243" ca="1" si="124">S223-R223</f>
        <v>0</v>
      </c>
      <c r="AI223" s="9" t="str">
        <f t="shared" ref="AI223:AI243" si="125">C223</f>
        <v>Europe</v>
      </c>
      <c r="AJ223" s="32">
        <f t="shared" ref="AJ223:AJ243" ca="1" si="126">SUM(U223:AH223)/14</f>
        <v>0.21428571428571427</v>
      </c>
      <c r="AK223" t="str">
        <f t="shared" ref="AK223:AK243" si="127">T223</f>
        <v>Andorra</v>
      </c>
    </row>
    <row r="224" spans="3:37" hidden="1">
      <c r="C224" t="str">
        <f>VLOOKUP(D224,Countries!$D$5:$E$254,2,FALSE)</f>
        <v>SouthAmerica</v>
      </c>
      <c r="D224" t="str">
        <f>Infections!$A21</f>
        <v>Belize</v>
      </c>
      <c r="E224" s="7">
        <f t="shared" ca="1" si="109"/>
        <v>20</v>
      </c>
      <c r="F224" s="7">
        <f t="shared" ca="1" si="109"/>
        <v>20</v>
      </c>
      <c r="G224" s="7">
        <f t="shared" ca="1" si="109"/>
        <v>20</v>
      </c>
      <c r="H224" s="7">
        <f t="shared" ca="1" si="109"/>
        <v>20</v>
      </c>
      <c r="I224" s="7">
        <f t="shared" ca="1" si="109"/>
        <v>20</v>
      </c>
      <c r="J224" s="7">
        <f t="shared" ca="1" si="109"/>
        <v>20</v>
      </c>
      <c r="K224" s="7">
        <f t="shared" ca="1" si="109"/>
        <v>21</v>
      </c>
      <c r="L224" s="7">
        <f t="shared" ca="1" si="109"/>
        <v>22</v>
      </c>
      <c r="M224" s="7">
        <f t="shared" ca="1" si="109"/>
        <v>22</v>
      </c>
      <c r="N224" s="7">
        <f t="shared" ca="1" si="109"/>
        <v>22</v>
      </c>
      <c r="O224" s="7">
        <f t="shared" ca="1" si="109"/>
        <v>22</v>
      </c>
      <c r="P224" s="7">
        <f t="shared" ca="1" si="109"/>
        <v>22</v>
      </c>
      <c r="Q224" s="7">
        <f t="shared" ca="1" si="109"/>
        <v>22</v>
      </c>
      <c r="R224" s="7">
        <f t="shared" ca="1" si="109"/>
        <v>23</v>
      </c>
      <c r="S224" s="7">
        <f t="shared" ca="1" si="109"/>
        <v>23</v>
      </c>
      <c r="T224" s="107" t="str">
        <f t="shared" si="110"/>
        <v>Belize</v>
      </c>
      <c r="U224" s="32">
        <f t="shared" ca="1" si="111"/>
        <v>0</v>
      </c>
      <c r="V224" s="32">
        <f t="shared" ca="1" si="112"/>
        <v>0</v>
      </c>
      <c r="W224" s="32">
        <f t="shared" ca="1" si="113"/>
        <v>0</v>
      </c>
      <c r="X224" s="32">
        <f t="shared" ca="1" si="114"/>
        <v>0</v>
      </c>
      <c r="Y224" s="32">
        <f t="shared" ca="1" si="115"/>
        <v>0</v>
      </c>
      <c r="Z224" s="32">
        <f t="shared" ca="1" si="116"/>
        <v>1</v>
      </c>
      <c r="AA224" s="32">
        <f t="shared" ca="1" si="117"/>
        <v>1</v>
      </c>
      <c r="AB224" s="32">
        <f t="shared" ca="1" si="118"/>
        <v>0</v>
      </c>
      <c r="AC224" s="32">
        <f t="shared" ca="1" si="119"/>
        <v>0</v>
      </c>
      <c r="AD224" s="32">
        <f t="shared" ca="1" si="120"/>
        <v>0</v>
      </c>
      <c r="AE224" s="32">
        <f t="shared" ca="1" si="121"/>
        <v>0</v>
      </c>
      <c r="AF224" s="32">
        <f t="shared" ca="1" si="122"/>
        <v>0</v>
      </c>
      <c r="AG224" s="32">
        <f t="shared" ca="1" si="123"/>
        <v>1</v>
      </c>
      <c r="AH224" s="32">
        <f t="shared" ca="1" si="124"/>
        <v>0</v>
      </c>
      <c r="AI224" s="9" t="str">
        <f t="shared" si="125"/>
        <v>SouthAmerica</v>
      </c>
      <c r="AJ224" s="32">
        <f t="shared" ca="1" si="126"/>
        <v>0.21428571428571427</v>
      </c>
      <c r="AK224" t="str">
        <f t="shared" si="127"/>
        <v>Belize</v>
      </c>
    </row>
    <row r="225" spans="3:37" hidden="1">
      <c r="C225" t="str">
        <f>VLOOKUP(D225,Countries!$D$5:$E$254,2,FALSE)</f>
        <v>Asia</v>
      </c>
      <c r="D225" t="str">
        <f>Infections!$A31</f>
        <v>Burma</v>
      </c>
      <c r="E225" s="7">
        <f t="shared" ca="1" si="109"/>
        <v>246</v>
      </c>
      <c r="F225" s="7">
        <f t="shared" ca="1" si="109"/>
        <v>248</v>
      </c>
      <c r="G225" s="7">
        <f t="shared" ca="1" si="109"/>
        <v>260</v>
      </c>
      <c r="H225" s="7">
        <f t="shared" ca="1" si="109"/>
        <v>261</v>
      </c>
      <c r="I225" s="7">
        <f t="shared" ca="1" si="109"/>
        <v>261</v>
      </c>
      <c r="J225" s="7">
        <f t="shared" ca="1" si="109"/>
        <v>261</v>
      </c>
      <c r="K225" s="7">
        <f t="shared" ca="1" si="109"/>
        <v>262</v>
      </c>
      <c r="L225" s="7">
        <f t="shared" ca="1" si="109"/>
        <v>262</v>
      </c>
      <c r="M225" s="7">
        <f t="shared" ca="1" si="109"/>
        <v>262</v>
      </c>
      <c r="N225" s="7">
        <f t="shared" ca="1" si="109"/>
        <v>286</v>
      </c>
      <c r="O225" s="7">
        <f t="shared" ca="1" si="109"/>
        <v>286</v>
      </c>
      <c r="P225" s="7">
        <f t="shared" ca="1" si="109"/>
        <v>287</v>
      </c>
      <c r="Q225" s="7">
        <f t="shared" ca="1" si="109"/>
        <v>290</v>
      </c>
      <c r="R225" s="7">
        <f t="shared" ca="1" si="109"/>
        <v>291</v>
      </c>
      <c r="S225" s="7">
        <f t="shared" ca="1" si="109"/>
        <v>292</v>
      </c>
      <c r="T225" s="107" t="str">
        <f t="shared" si="110"/>
        <v>Burma</v>
      </c>
      <c r="U225" s="32">
        <f t="shared" ca="1" si="111"/>
        <v>2</v>
      </c>
      <c r="V225" s="32">
        <f t="shared" ca="1" si="112"/>
        <v>12</v>
      </c>
      <c r="W225" s="32">
        <f t="shared" ca="1" si="113"/>
        <v>1</v>
      </c>
      <c r="X225" s="32">
        <f t="shared" ca="1" si="114"/>
        <v>0</v>
      </c>
      <c r="Y225" s="32">
        <f t="shared" ca="1" si="115"/>
        <v>0</v>
      </c>
      <c r="Z225" s="32">
        <f t="shared" ca="1" si="116"/>
        <v>1</v>
      </c>
      <c r="AA225" s="32">
        <f t="shared" ca="1" si="117"/>
        <v>0</v>
      </c>
      <c r="AB225" s="32">
        <f t="shared" ca="1" si="118"/>
        <v>0</v>
      </c>
      <c r="AC225" s="32">
        <f t="shared" ca="1" si="119"/>
        <v>24</v>
      </c>
      <c r="AD225" s="32">
        <f t="shared" ca="1" si="120"/>
        <v>0</v>
      </c>
      <c r="AE225" s="32">
        <f t="shared" ca="1" si="121"/>
        <v>1</v>
      </c>
      <c r="AF225" s="32">
        <f t="shared" ca="1" si="122"/>
        <v>3</v>
      </c>
      <c r="AG225" s="32">
        <f t="shared" ca="1" si="123"/>
        <v>1</v>
      </c>
      <c r="AH225" s="32">
        <f t="shared" ca="1" si="124"/>
        <v>1</v>
      </c>
      <c r="AI225" s="9" t="str">
        <f t="shared" si="125"/>
        <v>Asia</v>
      </c>
      <c r="AJ225" s="32">
        <f t="shared" ca="1" si="126"/>
        <v>3.2857142857142856</v>
      </c>
      <c r="AK225" t="str">
        <f t="shared" si="127"/>
        <v>Burma</v>
      </c>
    </row>
    <row r="226" spans="3:37" hidden="1">
      <c r="C226" t="str">
        <f>VLOOKUP(D226,Countries!$D$5:$E$254,2,FALSE)</f>
        <v>Asia</v>
      </c>
      <c r="D226" t="str">
        <f>Infections!$A34</f>
        <v>Cambodia</v>
      </c>
      <c r="E226" s="7">
        <f t="shared" ca="1" si="109"/>
        <v>126</v>
      </c>
      <c r="F226" s="7">
        <f t="shared" ca="1" si="109"/>
        <v>126</v>
      </c>
      <c r="G226" s="7">
        <f t="shared" ca="1" si="109"/>
        <v>126</v>
      </c>
      <c r="H226" s="7">
        <f t="shared" ca="1" si="109"/>
        <v>126</v>
      </c>
      <c r="I226" s="7">
        <f t="shared" ca="1" si="109"/>
        <v>128</v>
      </c>
      <c r="J226" s="7">
        <f t="shared" ca="1" si="109"/>
        <v>128</v>
      </c>
      <c r="K226" s="7">
        <f t="shared" ca="1" si="109"/>
        <v>128</v>
      </c>
      <c r="L226" s="7">
        <f t="shared" ca="1" si="109"/>
        <v>128</v>
      </c>
      <c r="M226" s="7">
        <f t="shared" ca="1" si="109"/>
        <v>128</v>
      </c>
      <c r="N226" s="7">
        <f t="shared" ca="1" si="109"/>
        <v>129</v>
      </c>
      <c r="O226" s="7">
        <f t="shared" ca="1" si="109"/>
        <v>129</v>
      </c>
      <c r="P226" s="7">
        <f t="shared" ca="1" si="109"/>
        <v>129</v>
      </c>
      <c r="Q226" s="7">
        <f t="shared" ca="1" si="109"/>
        <v>129</v>
      </c>
      <c r="R226" s="7">
        <f t="shared" ca="1" si="109"/>
        <v>130</v>
      </c>
      <c r="S226" s="7">
        <f t="shared" ca="1" si="109"/>
        <v>130</v>
      </c>
      <c r="T226" s="107" t="str">
        <f t="shared" si="110"/>
        <v>Cambodia</v>
      </c>
      <c r="U226" s="32">
        <f t="shared" ca="1" si="111"/>
        <v>0</v>
      </c>
      <c r="V226" s="32">
        <f t="shared" ca="1" si="112"/>
        <v>0</v>
      </c>
      <c r="W226" s="32">
        <f t="shared" ca="1" si="113"/>
        <v>0</v>
      </c>
      <c r="X226" s="32">
        <f t="shared" ca="1" si="114"/>
        <v>2</v>
      </c>
      <c r="Y226" s="32">
        <f t="shared" ca="1" si="115"/>
        <v>0</v>
      </c>
      <c r="Z226" s="32">
        <f t="shared" ca="1" si="116"/>
        <v>0</v>
      </c>
      <c r="AA226" s="32">
        <f t="shared" ca="1" si="117"/>
        <v>0</v>
      </c>
      <c r="AB226" s="32">
        <f t="shared" ca="1" si="118"/>
        <v>0</v>
      </c>
      <c r="AC226" s="32">
        <f t="shared" ca="1" si="119"/>
        <v>1</v>
      </c>
      <c r="AD226" s="32">
        <f t="shared" ca="1" si="120"/>
        <v>0</v>
      </c>
      <c r="AE226" s="32">
        <f t="shared" ca="1" si="121"/>
        <v>0</v>
      </c>
      <c r="AF226" s="32">
        <f t="shared" ca="1" si="122"/>
        <v>0</v>
      </c>
      <c r="AG226" s="32">
        <f t="shared" ca="1" si="123"/>
        <v>1</v>
      </c>
      <c r="AH226" s="32">
        <f t="shared" ca="1" si="124"/>
        <v>0</v>
      </c>
      <c r="AI226" s="9" t="str">
        <f t="shared" si="125"/>
        <v>Asia</v>
      </c>
      <c r="AJ226" s="32">
        <f t="shared" ca="1" si="126"/>
        <v>0.2857142857142857</v>
      </c>
      <c r="AK226" t="str">
        <f t="shared" si="127"/>
        <v>Cambodia</v>
      </c>
    </row>
    <row r="227" spans="3:37" hidden="1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t="shared" ca="1" si="109"/>
        <v>27</v>
      </c>
      <c r="F227" s="7">
        <f t="shared" ca="1" si="109"/>
        <v>27</v>
      </c>
      <c r="G227" s="7">
        <f t="shared" ca="1" si="109"/>
        <v>27</v>
      </c>
      <c r="H227" s="7">
        <f t="shared" ca="1" si="109"/>
        <v>27</v>
      </c>
      <c r="I227" s="7">
        <f t="shared" ca="1" si="109"/>
        <v>27</v>
      </c>
      <c r="J227" s="7">
        <f t="shared" ca="1" si="109"/>
        <v>27</v>
      </c>
      <c r="K227" s="7">
        <f t="shared" ca="1" si="109"/>
        <v>27</v>
      </c>
      <c r="L227" s="7">
        <f t="shared" ca="1" si="109"/>
        <v>29</v>
      </c>
      <c r="M227" s="7">
        <f t="shared" ca="1" si="109"/>
        <v>29</v>
      </c>
      <c r="N227" s="7">
        <f t="shared" ca="1" si="109"/>
        <v>29</v>
      </c>
      <c r="O227" s="7">
        <f t="shared" ca="1" si="109"/>
        <v>29</v>
      </c>
      <c r="P227" s="7">
        <f t="shared" ca="1" si="109"/>
        <v>29</v>
      </c>
      <c r="Q227" s="7">
        <f t="shared" ca="1" si="109"/>
        <v>29</v>
      </c>
      <c r="R227" s="7">
        <f t="shared" ca="1" si="109"/>
        <v>29</v>
      </c>
      <c r="S227" s="7">
        <f t="shared" ca="1" si="109"/>
        <v>29</v>
      </c>
      <c r="T227" s="107" t="str">
        <f t="shared" si="110"/>
        <v>Saint Vincent and the Grenadines</v>
      </c>
      <c r="U227" s="32">
        <f t="shared" ca="1" si="111"/>
        <v>0</v>
      </c>
      <c r="V227" s="32">
        <f t="shared" ca="1" si="112"/>
        <v>0</v>
      </c>
      <c r="W227" s="32">
        <f t="shared" ca="1" si="113"/>
        <v>0</v>
      </c>
      <c r="X227" s="32">
        <f t="shared" ca="1" si="114"/>
        <v>0</v>
      </c>
      <c r="Y227" s="32">
        <f t="shared" ca="1" si="115"/>
        <v>0</v>
      </c>
      <c r="Z227" s="32">
        <f t="shared" ca="1" si="116"/>
        <v>0</v>
      </c>
      <c r="AA227" s="32">
        <f t="shared" ca="1" si="117"/>
        <v>2</v>
      </c>
      <c r="AB227" s="32">
        <f t="shared" ca="1" si="118"/>
        <v>0</v>
      </c>
      <c r="AC227" s="32">
        <f t="shared" ca="1" si="119"/>
        <v>0</v>
      </c>
      <c r="AD227" s="32">
        <f t="shared" ca="1" si="120"/>
        <v>0</v>
      </c>
      <c r="AE227" s="32">
        <f t="shared" ca="1" si="121"/>
        <v>0</v>
      </c>
      <c r="AF227" s="32">
        <f t="shared" ca="1" si="122"/>
        <v>0</v>
      </c>
      <c r="AG227" s="32">
        <f t="shared" ca="1" si="123"/>
        <v>0</v>
      </c>
      <c r="AH227" s="32">
        <f t="shared" ca="1" si="124"/>
        <v>0</v>
      </c>
      <c r="AI227" s="9" t="str">
        <f t="shared" si="125"/>
        <v>SouthAmerica</v>
      </c>
      <c r="AJ227" s="32">
        <f t="shared" ca="1" si="126"/>
        <v>0.14285714285714285</v>
      </c>
      <c r="AK227" t="str">
        <f t="shared" si="127"/>
        <v>Saint Vincent and the Grenadines</v>
      </c>
    </row>
    <row r="228" spans="3:37" hidden="1">
      <c r="C228" t="str">
        <f>VLOOKUP(D228,Countries!$D$5:$E$254,2,FALSE)</f>
        <v>Asia</v>
      </c>
      <c r="D228" t="str">
        <f>Infections!$A167</f>
        <v>Taiwan*</v>
      </c>
      <c r="E228" s="7">
        <f t="shared" ca="1" si="109"/>
        <v>443</v>
      </c>
      <c r="F228" s="7">
        <f t="shared" ca="1" si="109"/>
        <v>443</v>
      </c>
      <c r="G228" s="7">
        <f t="shared" ca="1" si="109"/>
        <v>443</v>
      </c>
      <c r="H228" s="7">
        <f t="shared" ca="1" si="109"/>
        <v>443</v>
      </c>
      <c r="I228" s="7">
        <f t="shared" ca="1" si="109"/>
        <v>443</v>
      </c>
      <c r="J228" s="7">
        <f t="shared" ca="1" si="109"/>
        <v>443</v>
      </c>
      <c r="K228" s="7">
        <f t="shared" ca="1" si="109"/>
        <v>445</v>
      </c>
      <c r="L228" s="7">
        <f t="shared" ca="1" si="109"/>
        <v>445</v>
      </c>
      <c r="M228" s="7">
        <f t="shared" ca="1" si="109"/>
        <v>445</v>
      </c>
      <c r="N228" s="7">
        <f t="shared" ca="1" si="109"/>
        <v>446</v>
      </c>
      <c r="O228" s="7">
        <f t="shared" ca="1" si="109"/>
        <v>446</v>
      </c>
      <c r="P228" s="7">
        <f t="shared" ca="1" si="109"/>
        <v>446</v>
      </c>
      <c r="Q228" s="7">
        <f t="shared" ca="1" si="109"/>
        <v>446</v>
      </c>
      <c r="R228" s="7">
        <f t="shared" ca="1" si="109"/>
        <v>446</v>
      </c>
      <c r="S228" s="7">
        <f t="shared" ca="1" si="109"/>
        <v>446</v>
      </c>
      <c r="T228" s="107" t="str">
        <f t="shared" si="110"/>
        <v>Taiwan*</v>
      </c>
      <c r="U228" s="32">
        <f t="shared" ca="1" si="111"/>
        <v>0</v>
      </c>
      <c r="V228" s="32">
        <f t="shared" ca="1" si="112"/>
        <v>0</v>
      </c>
      <c r="W228" s="32">
        <f t="shared" ca="1" si="113"/>
        <v>0</v>
      </c>
      <c r="X228" s="32">
        <f t="shared" ca="1" si="114"/>
        <v>0</v>
      </c>
      <c r="Y228" s="32">
        <f t="shared" ca="1" si="115"/>
        <v>0</v>
      </c>
      <c r="Z228" s="32">
        <f t="shared" ca="1" si="116"/>
        <v>2</v>
      </c>
      <c r="AA228" s="32">
        <f t="shared" ca="1" si="117"/>
        <v>0</v>
      </c>
      <c r="AB228" s="32">
        <f t="shared" ca="1" si="118"/>
        <v>0</v>
      </c>
      <c r="AC228" s="32">
        <f t="shared" ca="1" si="119"/>
        <v>1</v>
      </c>
      <c r="AD228" s="32">
        <f t="shared" ca="1" si="120"/>
        <v>0</v>
      </c>
      <c r="AE228" s="32">
        <f t="shared" ca="1" si="121"/>
        <v>0</v>
      </c>
      <c r="AF228" s="32">
        <f t="shared" ca="1" si="122"/>
        <v>0</v>
      </c>
      <c r="AG228" s="32">
        <f t="shared" ca="1" si="123"/>
        <v>0</v>
      </c>
      <c r="AH228" s="32">
        <f t="shared" ca="1" si="124"/>
        <v>0</v>
      </c>
      <c r="AI228" s="9" t="str">
        <f t="shared" si="125"/>
        <v>Asia</v>
      </c>
      <c r="AJ228" s="32">
        <f t="shared" ca="1" si="126"/>
        <v>0.21428571428571427</v>
      </c>
      <c r="AK228" t="str">
        <f t="shared" si="127"/>
        <v>Taiwan*</v>
      </c>
    </row>
    <row r="229" spans="3:37" hidden="1">
      <c r="C229" t="str">
        <f>VLOOKUP(D229,Countries!$D$5:$E$254,2,FALSE)</f>
        <v>SouthAmerica</v>
      </c>
      <c r="D229" t="str">
        <f>Infections!$A179</f>
        <v>Uruguay</v>
      </c>
      <c r="E229" s="7">
        <f t="shared" ca="1" si="109"/>
        <v>846</v>
      </c>
      <c r="F229" s="7">
        <f t="shared" ca="1" si="109"/>
        <v>847</v>
      </c>
      <c r="G229" s="7">
        <f t="shared" ca="1" si="109"/>
        <v>847</v>
      </c>
      <c r="H229" s="7">
        <f t="shared" ca="1" si="109"/>
        <v>847</v>
      </c>
      <c r="I229" s="7">
        <f t="shared" ca="1" si="109"/>
        <v>847</v>
      </c>
      <c r="J229" s="7">
        <f t="shared" ca="1" si="109"/>
        <v>848</v>
      </c>
      <c r="K229" s="7">
        <f t="shared" ca="1" si="109"/>
        <v>848</v>
      </c>
      <c r="L229" s="7">
        <f t="shared" ca="1" si="109"/>
        <v>849</v>
      </c>
      <c r="M229" s="7">
        <f t="shared" ca="1" si="109"/>
        <v>849</v>
      </c>
      <c r="N229" s="7">
        <f t="shared" ca="1" si="109"/>
        <v>850</v>
      </c>
      <c r="O229" s="7">
        <f t="shared" ca="1" si="109"/>
        <v>853</v>
      </c>
      <c r="P229" s="7">
        <f t="shared" ca="1" si="109"/>
        <v>859</v>
      </c>
      <c r="Q229" s="7">
        <f t="shared" ca="1" si="109"/>
        <v>876</v>
      </c>
      <c r="R229" s="7">
        <f t="shared" ca="1" si="109"/>
        <v>882</v>
      </c>
      <c r="S229" s="7">
        <f t="shared" ca="1" si="109"/>
        <v>885</v>
      </c>
      <c r="T229" s="107" t="str">
        <f t="shared" si="110"/>
        <v>Uruguay</v>
      </c>
      <c r="U229" s="32">
        <f t="shared" ca="1" si="111"/>
        <v>1</v>
      </c>
      <c r="V229" s="32">
        <f t="shared" ca="1" si="112"/>
        <v>0</v>
      </c>
      <c r="W229" s="32">
        <f t="shared" ca="1" si="113"/>
        <v>0</v>
      </c>
      <c r="X229" s="32">
        <f t="shared" ca="1" si="114"/>
        <v>0</v>
      </c>
      <c r="Y229" s="32">
        <f t="shared" ca="1" si="115"/>
        <v>1</v>
      </c>
      <c r="Z229" s="32">
        <f t="shared" ca="1" si="116"/>
        <v>0</v>
      </c>
      <c r="AA229" s="32">
        <f t="shared" ca="1" si="117"/>
        <v>1</v>
      </c>
      <c r="AB229" s="32">
        <f t="shared" ca="1" si="118"/>
        <v>0</v>
      </c>
      <c r="AC229" s="32">
        <f t="shared" ca="1" si="119"/>
        <v>1</v>
      </c>
      <c r="AD229" s="32">
        <f t="shared" ca="1" si="120"/>
        <v>3</v>
      </c>
      <c r="AE229" s="32">
        <f t="shared" ca="1" si="121"/>
        <v>6</v>
      </c>
      <c r="AF229" s="32">
        <f t="shared" ca="1" si="122"/>
        <v>17</v>
      </c>
      <c r="AG229" s="32">
        <f t="shared" ca="1" si="123"/>
        <v>6</v>
      </c>
      <c r="AH229" s="32">
        <f t="shared" ca="1" si="124"/>
        <v>3</v>
      </c>
      <c r="AI229" s="9" t="str">
        <f t="shared" si="125"/>
        <v>SouthAmerica</v>
      </c>
      <c r="AJ229" s="32">
        <f t="shared" ca="1" si="126"/>
        <v>2.7857142857142856</v>
      </c>
      <c r="AK229" t="str">
        <f t="shared" si="127"/>
        <v>Uruguay</v>
      </c>
    </row>
    <row r="230" spans="3:37" hidden="1">
      <c r="C230" t="e">
        <f>VLOOKUP(D230,Countries!$D$5:$E$254,2,FALSE)</f>
        <v>#N/A</v>
      </c>
      <c r="D230" t="str">
        <f>Infections!$A194</f>
        <v>Virgin Islands</v>
      </c>
      <c r="E230" s="7">
        <f t="shared" ca="1" si="109"/>
        <v>71</v>
      </c>
      <c r="F230" s="7">
        <f t="shared" ca="1" si="109"/>
        <v>72</v>
      </c>
      <c r="G230" s="7">
        <f t="shared" ca="1" si="109"/>
        <v>72</v>
      </c>
      <c r="H230" s="7">
        <f t="shared" ca="1" si="109"/>
        <v>72</v>
      </c>
      <c r="I230" s="7">
        <f t="shared" ca="1" si="109"/>
        <v>72</v>
      </c>
      <c r="J230" s="7">
        <f t="shared" ca="1" si="109"/>
        <v>72</v>
      </c>
      <c r="K230" s="7">
        <f t="shared" ca="1" si="109"/>
        <v>72</v>
      </c>
      <c r="L230" s="7">
        <f t="shared" ca="1" si="109"/>
        <v>72</v>
      </c>
      <c r="M230" s="7">
        <f t="shared" ca="1" si="109"/>
        <v>73</v>
      </c>
      <c r="N230" s="7">
        <f t="shared" ca="1" si="109"/>
        <v>73</v>
      </c>
      <c r="O230" s="7">
        <f t="shared" ca="1" si="109"/>
        <v>73</v>
      </c>
      <c r="P230" s="7">
        <f t="shared" ca="1" si="109"/>
        <v>73</v>
      </c>
      <c r="Q230" s="7">
        <f t="shared" ca="1" si="109"/>
        <v>76</v>
      </c>
      <c r="R230" s="7">
        <f t="shared" ca="1" si="109"/>
        <v>76</v>
      </c>
      <c r="S230" s="7">
        <f t="shared" ca="1" si="109"/>
        <v>76</v>
      </c>
      <c r="T230" s="107" t="str">
        <f t="shared" si="110"/>
        <v>Virgin Islands</v>
      </c>
      <c r="U230" s="32">
        <f t="shared" ca="1" si="111"/>
        <v>1</v>
      </c>
      <c r="V230" s="32">
        <f t="shared" ca="1" si="112"/>
        <v>0</v>
      </c>
      <c r="W230" s="32">
        <f t="shared" ca="1" si="113"/>
        <v>0</v>
      </c>
      <c r="X230" s="32">
        <f t="shared" ca="1" si="114"/>
        <v>0</v>
      </c>
      <c r="Y230" s="32">
        <f t="shared" ca="1" si="115"/>
        <v>0</v>
      </c>
      <c r="Z230" s="32">
        <f t="shared" ca="1" si="116"/>
        <v>0</v>
      </c>
      <c r="AA230" s="32">
        <f t="shared" ca="1" si="117"/>
        <v>0</v>
      </c>
      <c r="AB230" s="32">
        <f t="shared" ca="1" si="118"/>
        <v>1</v>
      </c>
      <c r="AC230" s="32">
        <f t="shared" ca="1" si="119"/>
        <v>0</v>
      </c>
      <c r="AD230" s="32">
        <f t="shared" ca="1" si="120"/>
        <v>0</v>
      </c>
      <c r="AE230" s="32">
        <f t="shared" ca="1" si="121"/>
        <v>0</v>
      </c>
      <c r="AF230" s="32">
        <f t="shared" ca="1" si="122"/>
        <v>3</v>
      </c>
      <c r="AG230" s="32">
        <f t="shared" ca="1" si="123"/>
        <v>0</v>
      </c>
      <c r="AH230" s="32">
        <f t="shared" ca="1" si="124"/>
        <v>0</v>
      </c>
      <c r="AI230" s="9" t="e">
        <f t="shared" si="125"/>
        <v>#N/A</v>
      </c>
      <c r="AJ230" s="32">
        <f t="shared" ca="1" si="126"/>
        <v>0.35714285714285715</v>
      </c>
      <c r="AK230" t="str">
        <f t="shared" si="127"/>
        <v>Virgin Islands</v>
      </c>
    </row>
    <row r="231" spans="3:37" hidden="1">
      <c r="C231" t="str">
        <f>VLOOKUP(D231,Countries!$D$5:$E$254,2,FALSE)</f>
        <v>NorthAmerica</v>
      </c>
      <c r="D231" t="str">
        <f>Infections!$A15</f>
        <v>Bahamas</v>
      </c>
      <c r="E231" s="7">
        <f t="shared" ref="E231:S243" ca="1" si="128">INDEX(_Inf_Data,MATCH($D231,_Inf_Country,0),MATCH(E$6,_Inf_Day,0))</f>
        <v>103</v>
      </c>
      <c r="F231" s="7">
        <f t="shared" ca="1" si="128"/>
        <v>103</v>
      </c>
      <c r="G231" s="7">
        <f t="shared" ca="1" si="128"/>
        <v>103</v>
      </c>
      <c r="H231" s="7">
        <f t="shared" ca="1" si="128"/>
        <v>103</v>
      </c>
      <c r="I231" s="7">
        <f t="shared" ca="1" si="128"/>
        <v>103</v>
      </c>
      <c r="J231" s="7">
        <f t="shared" ca="1" si="128"/>
        <v>103</v>
      </c>
      <c r="K231" s="7">
        <f t="shared" ca="1" si="128"/>
        <v>103</v>
      </c>
      <c r="L231" s="7">
        <f t="shared" ca="1" si="128"/>
        <v>104</v>
      </c>
      <c r="M231" s="7">
        <f t="shared" ca="1" si="128"/>
        <v>104</v>
      </c>
      <c r="N231" s="7">
        <f t="shared" ca="1" si="128"/>
        <v>104</v>
      </c>
      <c r="O231" s="7">
        <f t="shared" ca="1" si="128"/>
        <v>104</v>
      </c>
      <c r="P231" s="7">
        <f t="shared" ca="1" si="128"/>
        <v>104</v>
      </c>
      <c r="Q231" s="7">
        <f t="shared" ca="1" si="128"/>
        <v>104</v>
      </c>
      <c r="R231" s="7">
        <f t="shared" ca="1" si="128"/>
        <v>104</v>
      </c>
      <c r="S231" s="7">
        <f t="shared" ca="1" si="128"/>
        <v>104</v>
      </c>
      <c r="T231" s="107" t="str">
        <f t="shared" si="110"/>
        <v>Bahamas</v>
      </c>
      <c r="U231" s="32">
        <f t="shared" ca="1" si="111"/>
        <v>0</v>
      </c>
      <c r="V231" s="32">
        <f t="shared" ca="1" si="112"/>
        <v>0</v>
      </c>
      <c r="W231" s="32">
        <f t="shared" ca="1" si="113"/>
        <v>0</v>
      </c>
      <c r="X231" s="32">
        <f t="shared" ca="1" si="114"/>
        <v>0</v>
      </c>
      <c r="Y231" s="32">
        <f t="shared" ca="1" si="115"/>
        <v>0</v>
      </c>
      <c r="Z231" s="32">
        <f t="shared" ca="1" si="116"/>
        <v>0</v>
      </c>
      <c r="AA231" s="32">
        <f t="shared" ca="1" si="117"/>
        <v>1</v>
      </c>
      <c r="AB231" s="32">
        <f t="shared" ca="1" si="118"/>
        <v>0</v>
      </c>
      <c r="AC231" s="32">
        <f t="shared" ca="1" si="119"/>
        <v>0</v>
      </c>
      <c r="AD231" s="32">
        <f t="shared" ca="1" si="120"/>
        <v>0</v>
      </c>
      <c r="AE231" s="32">
        <f t="shared" ca="1" si="121"/>
        <v>0</v>
      </c>
      <c r="AF231" s="32">
        <f t="shared" ca="1" si="122"/>
        <v>0</v>
      </c>
      <c r="AG231" s="32">
        <f t="shared" ca="1" si="123"/>
        <v>0</v>
      </c>
      <c r="AH231" s="32">
        <f t="shared" ca="1" si="124"/>
        <v>0</v>
      </c>
      <c r="AI231" s="9" t="str">
        <f t="shared" si="125"/>
        <v>NorthAmerica</v>
      </c>
      <c r="AJ231" s="32">
        <f t="shared" ca="1" si="126"/>
        <v>7.1428571428571425E-2</v>
      </c>
      <c r="AK231" t="str">
        <f t="shared" si="127"/>
        <v>Bahamas</v>
      </c>
    </row>
    <row r="232" spans="3:37" hidden="1">
      <c r="C232" t="str">
        <f>VLOOKUP(D232,Countries!$D$5:$E$254,2,FALSE)</f>
        <v>NorthAmerica</v>
      </c>
      <c r="D232" t="str">
        <f>Infections!$A18</f>
        <v>Barbados</v>
      </c>
      <c r="E232" s="7">
        <f t="shared" ca="1" si="128"/>
        <v>92</v>
      </c>
      <c r="F232" s="7">
        <f t="shared" ca="1" si="128"/>
        <v>96</v>
      </c>
      <c r="G232" s="7">
        <f t="shared" ca="1" si="128"/>
        <v>96</v>
      </c>
      <c r="H232" s="7">
        <f t="shared" ca="1" si="128"/>
        <v>96</v>
      </c>
      <c r="I232" s="7">
        <f t="shared" ca="1" si="128"/>
        <v>96</v>
      </c>
      <c r="J232" s="7">
        <f t="shared" ca="1" si="128"/>
        <v>96</v>
      </c>
      <c r="K232" s="7">
        <f t="shared" ca="1" si="128"/>
        <v>97</v>
      </c>
      <c r="L232" s="7">
        <f t="shared" ca="1" si="128"/>
        <v>97</v>
      </c>
      <c r="M232" s="7">
        <f t="shared" ca="1" si="128"/>
        <v>97</v>
      </c>
      <c r="N232" s="7">
        <f t="shared" ca="1" si="128"/>
        <v>97</v>
      </c>
      <c r="O232" s="7">
        <f t="shared" ca="1" si="128"/>
        <v>97</v>
      </c>
      <c r="P232" s="7">
        <f t="shared" ca="1" si="128"/>
        <v>97</v>
      </c>
      <c r="Q232" s="7">
        <f t="shared" ca="1" si="128"/>
        <v>97</v>
      </c>
      <c r="R232" s="7">
        <f t="shared" ca="1" si="128"/>
        <v>97</v>
      </c>
      <c r="S232" s="7">
        <f t="shared" ca="1" si="128"/>
        <v>97</v>
      </c>
      <c r="T232" s="107" t="str">
        <f t="shared" si="110"/>
        <v>Barbados</v>
      </c>
      <c r="U232" s="32">
        <f t="shared" ca="1" si="111"/>
        <v>4</v>
      </c>
      <c r="V232" s="32">
        <f t="shared" ca="1" si="112"/>
        <v>0</v>
      </c>
      <c r="W232" s="32">
        <f t="shared" ca="1" si="113"/>
        <v>0</v>
      </c>
      <c r="X232" s="32">
        <f t="shared" ca="1" si="114"/>
        <v>0</v>
      </c>
      <c r="Y232" s="32">
        <f t="shared" ca="1" si="115"/>
        <v>0</v>
      </c>
      <c r="Z232" s="32">
        <f t="shared" ca="1" si="116"/>
        <v>1</v>
      </c>
      <c r="AA232" s="32">
        <f t="shared" ca="1" si="117"/>
        <v>0</v>
      </c>
      <c r="AB232" s="32">
        <f t="shared" ca="1" si="118"/>
        <v>0</v>
      </c>
      <c r="AC232" s="32">
        <f t="shared" ca="1" si="119"/>
        <v>0</v>
      </c>
      <c r="AD232" s="32">
        <f t="shared" ca="1" si="120"/>
        <v>0</v>
      </c>
      <c r="AE232" s="32">
        <f t="shared" ca="1" si="121"/>
        <v>0</v>
      </c>
      <c r="AF232" s="32">
        <f t="shared" ca="1" si="122"/>
        <v>0</v>
      </c>
      <c r="AG232" s="32">
        <f t="shared" ca="1" si="123"/>
        <v>0</v>
      </c>
      <c r="AH232" s="32">
        <f t="shared" ca="1" si="124"/>
        <v>0</v>
      </c>
      <c r="AI232" s="9" t="str">
        <f t="shared" si="125"/>
        <v>NorthAmerica</v>
      </c>
      <c r="AJ232" s="32">
        <f t="shared" ca="1" si="126"/>
        <v>0.35714285714285715</v>
      </c>
      <c r="AK232" t="str">
        <f t="shared" si="127"/>
        <v>Barbados</v>
      </c>
    </row>
    <row r="233" spans="3:37" hidden="1">
      <c r="C233" t="str">
        <f>VLOOKUP(D233,Countries!$D$5:$E$254,2,FALSE)</f>
        <v>NorthAmerica</v>
      </c>
      <c r="D233" t="str">
        <f>Infections!$A9</f>
        <v>Antigua and Barbuda</v>
      </c>
      <c r="E233" s="7">
        <f t="shared" ca="1" si="128"/>
        <v>26</v>
      </c>
      <c r="F233" s="7">
        <f t="shared" ca="1" si="128"/>
        <v>26</v>
      </c>
      <c r="G233" s="7">
        <f t="shared" ca="1" si="128"/>
        <v>26</v>
      </c>
      <c r="H233" s="7">
        <f t="shared" ca="1" si="128"/>
        <v>26</v>
      </c>
      <c r="I233" s="7">
        <f t="shared" ca="1" si="128"/>
        <v>26</v>
      </c>
      <c r="J233" s="7">
        <f t="shared" ca="1" si="128"/>
        <v>26</v>
      </c>
      <c r="K233" s="7">
        <f t="shared" ca="1" si="128"/>
        <v>26</v>
      </c>
      <c r="L233" s="7">
        <f t="shared" ca="1" si="128"/>
        <v>26</v>
      </c>
      <c r="M233" s="7">
        <f t="shared" ca="1" si="128"/>
        <v>26</v>
      </c>
      <c r="N233" s="7">
        <f t="shared" ca="1" si="128"/>
        <v>26</v>
      </c>
      <c r="O233" s="7">
        <f t="shared" ca="1" si="128"/>
        <v>26</v>
      </c>
      <c r="P233" s="7">
        <f t="shared" ca="1" si="128"/>
        <v>26</v>
      </c>
      <c r="Q233" s="7">
        <f t="shared" ca="1" si="128"/>
        <v>26</v>
      </c>
      <c r="R233" s="7">
        <f t="shared" ca="1" si="128"/>
        <v>26</v>
      </c>
      <c r="S233" s="7">
        <f t="shared" ca="1" si="128"/>
        <v>26</v>
      </c>
      <c r="T233" s="107" t="str">
        <f t="shared" si="110"/>
        <v>Antigua and Barbuda</v>
      </c>
      <c r="U233" s="32">
        <f t="shared" ca="1" si="111"/>
        <v>0</v>
      </c>
      <c r="V233" s="32">
        <f t="shared" ca="1" si="112"/>
        <v>0</v>
      </c>
      <c r="W233" s="32">
        <f t="shared" ca="1" si="113"/>
        <v>0</v>
      </c>
      <c r="X233" s="32">
        <f t="shared" ca="1" si="114"/>
        <v>0</v>
      </c>
      <c r="Y233" s="32">
        <f t="shared" ca="1" si="115"/>
        <v>0</v>
      </c>
      <c r="Z233" s="32">
        <f t="shared" ca="1" si="116"/>
        <v>0</v>
      </c>
      <c r="AA233" s="32">
        <f t="shared" ca="1" si="117"/>
        <v>0</v>
      </c>
      <c r="AB233" s="32">
        <f t="shared" ca="1" si="118"/>
        <v>0</v>
      </c>
      <c r="AC233" s="32">
        <f t="shared" ca="1" si="119"/>
        <v>0</v>
      </c>
      <c r="AD233" s="32">
        <f t="shared" ca="1" si="120"/>
        <v>0</v>
      </c>
      <c r="AE233" s="32">
        <f t="shared" ca="1" si="121"/>
        <v>0</v>
      </c>
      <c r="AF233" s="32">
        <f t="shared" ca="1" si="122"/>
        <v>0</v>
      </c>
      <c r="AG233" s="32">
        <f t="shared" ca="1" si="123"/>
        <v>0</v>
      </c>
      <c r="AH233" s="32">
        <f t="shared" ca="1" si="124"/>
        <v>0</v>
      </c>
      <c r="AI233" s="9" t="str">
        <f t="shared" si="125"/>
        <v>NorthAmerica</v>
      </c>
      <c r="AJ233" s="32">
        <f t="shared" ca="1" si="126"/>
        <v>0</v>
      </c>
      <c r="AK233" t="str">
        <f t="shared" si="127"/>
        <v>Antigua and Barbuda</v>
      </c>
    </row>
    <row r="234" spans="3:37" hidden="1">
      <c r="C234" t="str">
        <f>VLOOKUP(D234,Countries!$D$5:$E$254,2,FALSE)</f>
        <v>Asia</v>
      </c>
      <c r="D234" t="str">
        <f>Infections!$A28</f>
        <v>Brunei</v>
      </c>
      <c r="E234" s="7">
        <f t="shared" ca="1" si="128"/>
        <v>141</v>
      </c>
      <c r="F234" s="7">
        <f t="shared" ca="1" si="128"/>
        <v>141</v>
      </c>
      <c r="G234" s="7">
        <f t="shared" ca="1" si="128"/>
        <v>141</v>
      </c>
      <c r="H234" s="7">
        <f t="shared" ca="1" si="128"/>
        <v>141</v>
      </c>
      <c r="I234" s="7">
        <f t="shared" ca="1" si="128"/>
        <v>141</v>
      </c>
      <c r="J234" s="7">
        <f t="shared" ca="1" si="128"/>
        <v>141</v>
      </c>
      <c r="K234" s="7">
        <f t="shared" ca="1" si="128"/>
        <v>141</v>
      </c>
      <c r="L234" s="7">
        <f t="shared" ca="1" si="128"/>
        <v>141</v>
      </c>
      <c r="M234" s="7">
        <f t="shared" ca="1" si="128"/>
        <v>141</v>
      </c>
      <c r="N234" s="7">
        <f t="shared" ca="1" si="128"/>
        <v>141</v>
      </c>
      <c r="O234" s="7">
        <f t="shared" ca="1" si="128"/>
        <v>141</v>
      </c>
      <c r="P234" s="7">
        <f t="shared" ca="1" si="128"/>
        <v>141</v>
      </c>
      <c r="Q234" s="7">
        <f t="shared" ca="1" si="128"/>
        <v>141</v>
      </c>
      <c r="R234" s="7">
        <f t="shared" ca="1" si="128"/>
        <v>141</v>
      </c>
      <c r="S234" s="7">
        <f t="shared" ca="1" si="128"/>
        <v>141</v>
      </c>
      <c r="T234" s="107" t="str">
        <f t="shared" si="110"/>
        <v>Brunei</v>
      </c>
      <c r="U234" s="32">
        <f t="shared" ca="1" si="111"/>
        <v>0</v>
      </c>
      <c r="V234" s="32">
        <f t="shared" ca="1" si="112"/>
        <v>0</v>
      </c>
      <c r="W234" s="32">
        <f t="shared" ca="1" si="113"/>
        <v>0</v>
      </c>
      <c r="X234" s="32">
        <f t="shared" ca="1" si="114"/>
        <v>0</v>
      </c>
      <c r="Y234" s="32">
        <f t="shared" ca="1" si="115"/>
        <v>0</v>
      </c>
      <c r="Z234" s="32">
        <f t="shared" ca="1" si="116"/>
        <v>0</v>
      </c>
      <c r="AA234" s="32">
        <f t="shared" ca="1" si="117"/>
        <v>0</v>
      </c>
      <c r="AB234" s="32">
        <f t="shared" ca="1" si="118"/>
        <v>0</v>
      </c>
      <c r="AC234" s="32">
        <f t="shared" ca="1" si="119"/>
        <v>0</v>
      </c>
      <c r="AD234" s="32">
        <f t="shared" ca="1" si="120"/>
        <v>0</v>
      </c>
      <c r="AE234" s="32">
        <f t="shared" ca="1" si="121"/>
        <v>0</v>
      </c>
      <c r="AF234" s="32">
        <f t="shared" ca="1" si="122"/>
        <v>0</v>
      </c>
      <c r="AG234" s="32">
        <f t="shared" ca="1" si="123"/>
        <v>0</v>
      </c>
      <c r="AH234" s="32">
        <f t="shared" ca="1" si="124"/>
        <v>0</v>
      </c>
      <c r="AI234" s="9" t="str">
        <f t="shared" si="125"/>
        <v>Asia</v>
      </c>
      <c r="AJ234" s="32">
        <f t="shared" ca="1" si="126"/>
        <v>0</v>
      </c>
      <c r="AK234" t="str">
        <f t="shared" si="127"/>
        <v>Brunei</v>
      </c>
    </row>
    <row r="235" spans="3:37" hidden="1">
      <c r="C235" t="str">
        <f>VLOOKUP(D235,Countries!$D$5:$E$254,2,FALSE)</f>
        <v>Asia</v>
      </c>
      <c r="D235" t="str">
        <f>Infections!$A51</f>
        <v>Diamond Princess</v>
      </c>
      <c r="E235" s="7">
        <f t="shared" ca="1" si="128"/>
        <v>761</v>
      </c>
      <c r="F235" s="7">
        <f t="shared" ca="1" si="128"/>
        <v>761</v>
      </c>
      <c r="G235" s="7">
        <f t="shared" ca="1" si="128"/>
        <v>761</v>
      </c>
      <c r="H235" s="7">
        <f t="shared" ca="1" si="128"/>
        <v>761</v>
      </c>
      <c r="I235" s="7">
        <f t="shared" ca="1" si="128"/>
        <v>761</v>
      </c>
      <c r="J235" s="7">
        <f t="shared" ca="1" si="128"/>
        <v>761</v>
      </c>
      <c r="K235" s="7">
        <f t="shared" ca="1" si="128"/>
        <v>761</v>
      </c>
      <c r="L235" s="7">
        <f t="shared" ca="1" si="128"/>
        <v>761</v>
      </c>
      <c r="M235" s="7">
        <f t="shared" ca="1" si="128"/>
        <v>761</v>
      </c>
      <c r="N235" s="7">
        <f t="shared" ca="1" si="128"/>
        <v>761</v>
      </c>
      <c r="O235" s="7">
        <f t="shared" ca="1" si="128"/>
        <v>761</v>
      </c>
      <c r="P235" s="7">
        <f t="shared" ca="1" si="128"/>
        <v>761</v>
      </c>
      <c r="Q235" s="7">
        <f t="shared" ca="1" si="128"/>
        <v>761</v>
      </c>
      <c r="R235" s="7">
        <f t="shared" ca="1" si="128"/>
        <v>761</v>
      </c>
      <c r="S235" s="7">
        <f t="shared" ca="1" si="128"/>
        <v>761</v>
      </c>
      <c r="T235" s="107" t="str">
        <f t="shared" si="110"/>
        <v>Diamond Princess</v>
      </c>
      <c r="U235" s="32">
        <f t="shared" ca="1" si="111"/>
        <v>0</v>
      </c>
      <c r="V235" s="32">
        <f t="shared" ca="1" si="112"/>
        <v>0</v>
      </c>
      <c r="W235" s="32">
        <f t="shared" ca="1" si="113"/>
        <v>0</v>
      </c>
      <c r="X235" s="32">
        <f t="shared" ca="1" si="114"/>
        <v>0</v>
      </c>
      <c r="Y235" s="32">
        <f t="shared" ca="1" si="115"/>
        <v>0</v>
      </c>
      <c r="Z235" s="32">
        <f t="shared" ca="1" si="116"/>
        <v>0</v>
      </c>
      <c r="AA235" s="32">
        <f t="shared" ca="1" si="117"/>
        <v>0</v>
      </c>
      <c r="AB235" s="32">
        <f t="shared" ca="1" si="118"/>
        <v>0</v>
      </c>
      <c r="AC235" s="32">
        <f t="shared" ca="1" si="119"/>
        <v>0</v>
      </c>
      <c r="AD235" s="32">
        <f t="shared" ca="1" si="120"/>
        <v>0</v>
      </c>
      <c r="AE235" s="32">
        <f t="shared" ca="1" si="121"/>
        <v>0</v>
      </c>
      <c r="AF235" s="32">
        <f t="shared" ca="1" si="122"/>
        <v>0</v>
      </c>
      <c r="AG235" s="32">
        <f t="shared" ca="1" si="123"/>
        <v>0</v>
      </c>
      <c r="AH235" s="32">
        <f t="shared" ca="1" si="124"/>
        <v>0</v>
      </c>
      <c r="AI235" s="9" t="str">
        <f t="shared" si="125"/>
        <v>Asia</v>
      </c>
      <c r="AJ235" s="32">
        <f t="shared" ca="1" si="126"/>
        <v>0</v>
      </c>
      <c r="AK235" t="str">
        <f t="shared" si="127"/>
        <v>Diamond Princess</v>
      </c>
    </row>
    <row r="236" spans="3:37" hidden="1">
      <c r="C236" t="str">
        <f>VLOOKUP(D236,Countries!$D$5:$E$254,2,FALSE)</f>
        <v>SouthAmerica</v>
      </c>
      <c r="D236" t="str">
        <f>Infections!$A53</f>
        <v>Dominica</v>
      </c>
      <c r="E236" s="7">
        <f t="shared" ca="1" si="128"/>
        <v>18</v>
      </c>
      <c r="F236" s="7">
        <f t="shared" ca="1" si="128"/>
        <v>18</v>
      </c>
      <c r="G236" s="7">
        <f t="shared" ca="1" si="128"/>
        <v>18</v>
      </c>
      <c r="H236" s="7">
        <f t="shared" ca="1" si="128"/>
        <v>18</v>
      </c>
      <c r="I236" s="7">
        <f t="shared" ca="1" si="128"/>
        <v>18</v>
      </c>
      <c r="J236" s="7">
        <f t="shared" ca="1" si="128"/>
        <v>18</v>
      </c>
      <c r="K236" s="7">
        <f t="shared" ca="1" si="128"/>
        <v>18</v>
      </c>
      <c r="L236" s="7">
        <f t="shared" ca="1" si="128"/>
        <v>18</v>
      </c>
      <c r="M236" s="7">
        <f t="shared" ca="1" si="128"/>
        <v>18</v>
      </c>
      <c r="N236" s="7">
        <f t="shared" ca="1" si="128"/>
        <v>18</v>
      </c>
      <c r="O236" s="7">
        <f t="shared" ca="1" si="128"/>
        <v>18</v>
      </c>
      <c r="P236" s="7">
        <f t="shared" ca="1" si="128"/>
        <v>18</v>
      </c>
      <c r="Q236" s="7">
        <f t="shared" ca="1" si="128"/>
        <v>18</v>
      </c>
      <c r="R236" s="7">
        <f t="shared" ca="1" si="128"/>
        <v>18</v>
      </c>
      <c r="S236" s="7">
        <f t="shared" ca="1" si="128"/>
        <v>18</v>
      </c>
      <c r="T236" s="107" t="str">
        <f t="shared" si="110"/>
        <v>Dominica</v>
      </c>
      <c r="U236" s="32">
        <f t="shared" ca="1" si="111"/>
        <v>0</v>
      </c>
      <c r="V236" s="32">
        <f t="shared" ca="1" si="112"/>
        <v>0</v>
      </c>
      <c r="W236" s="32">
        <f t="shared" ca="1" si="113"/>
        <v>0</v>
      </c>
      <c r="X236" s="32">
        <f t="shared" ca="1" si="114"/>
        <v>0</v>
      </c>
      <c r="Y236" s="32">
        <f t="shared" ca="1" si="115"/>
        <v>0</v>
      </c>
      <c r="Z236" s="32">
        <f t="shared" ca="1" si="116"/>
        <v>0</v>
      </c>
      <c r="AA236" s="32">
        <f t="shared" ca="1" si="117"/>
        <v>0</v>
      </c>
      <c r="AB236" s="32">
        <f t="shared" ca="1" si="118"/>
        <v>0</v>
      </c>
      <c r="AC236" s="32">
        <f t="shared" ca="1" si="119"/>
        <v>0</v>
      </c>
      <c r="AD236" s="32">
        <f t="shared" ca="1" si="120"/>
        <v>0</v>
      </c>
      <c r="AE236" s="32">
        <f t="shared" ca="1" si="121"/>
        <v>0</v>
      </c>
      <c r="AF236" s="32">
        <f t="shared" ca="1" si="122"/>
        <v>0</v>
      </c>
      <c r="AG236" s="32">
        <f t="shared" ca="1" si="123"/>
        <v>0</v>
      </c>
      <c r="AH236" s="32">
        <f t="shared" ca="1" si="124"/>
        <v>0</v>
      </c>
      <c r="AI236" s="9" t="str">
        <f t="shared" si="125"/>
        <v>SouthAmerica</v>
      </c>
      <c r="AJ236" s="32">
        <f t="shared" ca="1" si="126"/>
        <v>0</v>
      </c>
      <c r="AK236" t="str">
        <f t="shared" si="127"/>
        <v>Dominica</v>
      </c>
    </row>
    <row r="237" spans="3:37" hidden="1">
      <c r="C237" t="str">
        <f>VLOOKUP(D237,Countries!$D$5:$E$254,2,FALSE)</f>
        <v>Asia</v>
      </c>
      <c r="D237" t="str">
        <f>Infections!$A63</f>
        <v>Fiji</v>
      </c>
      <c r="E237" s="7">
        <f t="shared" ca="1" si="128"/>
        <v>18</v>
      </c>
      <c r="F237" s="7">
        <f t="shared" ca="1" si="128"/>
        <v>18</v>
      </c>
      <c r="G237" s="7">
        <f t="shared" ca="1" si="128"/>
        <v>18</v>
      </c>
      <c r="H237" s="7">
        <f t="shared" ca="1" si="128"/>
        <v>18</v>
      </c>
      <c r="I237" s="7">
        <f t="shared" ca="1" si="128"/>
        <v>18</v>
      </c>
      <c r="J237" s="7">
        <f t="shared" ca="1" si="128"/>
        <v>18</v>
      </c>
      <c r="K237" s="7">
        <f t="shared" ca="1" si="128"/>
        <v>18</v>
      </c>
      <c r="L237" s="7">
        <f t="shared" ca="1" si="128"/>
        <v>18</v>
      </c>
      <c r="M237" s="7">
        <f t="shared" ca="1" si="128"/>
        <v>18</v>
      </c>
      <c r="N237" s="7">
        <f t="shared" ca="1" si="128"/>
        <v>18</v>
      </c>
      <c r="O237" s="7">
        <f t="shared" ca="1" si="128"/>
        <v>18</v>
      </c>
      <c r="P237" s="7">
        <f t="shared" ca="1" si="128"/>
        <v>18</v>
      </c>
      <c r="Q237" s="7">
        <f t="shared" ca="1" si="128"/>
        <v>18</v>
      </c>
      <c r="R237" s="7">
        <f t="shared" ca="1" si="128"/>
        <v>18</v>
      </c>
      <c r="S237" s="7">
        <f t="shared" ca="1" si="128"/>
        <v>18</v>
      </c>
      <c r="T237" s="107" t="str">
        <f t="shared" si="110"/>
        <v>Fiji</v>
      </c>
      <c r="U237" s="32">
        <f t="shared" ca="1" si="111"/>
        <v>0</v>
      </c>
      <c r="V237" s="32">
        <f t="shared" ca="1" si="112"/>
        <v>0</v>
      </c>
      <c r="W237" s="32">
        <f t="shared" ca="1" si="113"/>
        <v>0</v>
      </c>
      <c r="X237" s="32">
        <f t="shared" ca="1" si="114"/>
        <v>0</v>
      </c>
      <c r="Y237" s="32">
        <f t="shared" ca="1" si="115"/>
        <v>0</v>
      </c>
      <c r="Z237" s="32">
        <f t="shared" ca="1" si="116"/>
        <v>0</v>
      </c>
      <c r="AA237" s="32">
        <f t="shared" ca="1" si="117"/>
        <v>0</v>
      </c>
      <c r="AB237" s="32">
        <f t="shared" ca="1" si="118"/>
        <v>0</v>
      </c>
      <c r="AC237" s="32">
        <f t="shared" ca="1" si="119"/>
        <v>0</v>
      </c>
      <c r="AD237" s="32">
        <f t="shared" ca="1" si="120"/>
        <v>0</v>
      </c>
      <c r="AE237" s="32">
        <f t="shared" ca="1" si="121"/>
        <v>0</v>
      </c>
      <c r="AF237" s="32">
        <f t="shared" ca="1" si="122"/>
        <v>0</v>
      </c>
      <c r="AG237" s="32">
        <f t="shared" ca="1" si="123"/>
        <v>0</v>
      </c>
      <c r="AH237" s="32">
        <f t="shared" ca="1" si="124"/>
        <v>0</v>
      </c>
      <c r="AI237" s="9" t="str">
        <f t="shared" si="125"/>
        <v>Asia</v>
      </c>
      <c r="AJ237" s="32">
        <f t="shared" ca="1" si="126"/>
        <v>0</v>
      </c>
      <c r="AK237" t="str">
        <f t="shared" si="127"/>
        <v>Fiji</v>
      </c>
    </row>
    <row r="238" spans="3:37" hidden="1">
      <c r="C238" t="str">
        <f>VLOOKUP(D238,Countries!$D$5:$E$254,2,FALSE)</f>
        <v>NorthAmerica</v>
      </c>
      <c r="D238" t="str">
        <f>Infections!$A72</f>
        <v>Grenada</v>
      </c>
      <c r="E238" s="7">
        <f t="shared" ca="1" si="128"/>
        <v>23</v>
      </c>
      <c r="F238" s="7">
        <f t="shared" ca="1" si="128"/>
        <v>23</v>
      </c>
      <c r="G238" s="7">
        <f t="shared" ca="1" si="128"/>
        <v>23</v>
      </c>
      <c r="H238" s="7">
        <f t="shared" ca="1" si="128"/>
        <v>23</v>
      </c>
      <c r="I238" s="7">
        <f t="shared" ca="1" si="128"/>
        <v>23</v>
      </c>
      <c r="J238" s="7">
        <f t="shared" ca="1" si="128"/>
        <v>23</v>
      </c>
      <c r="K238" s="7">
        <f t="shared" ca="1" si="128"/>
        <v>23</v>
      </c>
      <c r="L238" s="7">
        <f t="shared" ca="1" si="128"/>
        <v>23</v>
      </c>
      <c r="M238" s="7">
        <f t="shared" ca="1" si="128"/>
        <v>23</v>
      </c>
      <c r="N238" s="7">
        <f t="shared" ca="1" si="128"/>
        <v>23</v>
      </c>
      <c r="O238" s="7">
        <f t="shared" ca="1" si="128"/>
        <v>23</v>
      </c>
      <c r="P238" s="7">
        <f t="shared" ca="1" si="128"/>
        <v>23</v>
      </c>
      <c r="Q238" s="7">
        <f t="shared" ca="1" si="128"/>
        <v>23</v>
      </c>
      <c r="R238" s="7">
        <f t="shared" ca="1" si="128"/>
        <v>23</v>
      </c>
      <c r="S238" s="7">
        <f t="shared" ca="1" si="128"/>
        <v>23</v>
      </c>
      <c r="T238" s="107" t="str">
        <f t="shared" si="110"/>
        <v>Grenada</v>
      </c>
      <c r="U238" s="32">
        <f t="shared" ca="1" si="111"/>
        <v>0</v>
      </c>
      <c r="V238" s="32">
        <f t="shared" ca="1" si="112"/>
        <v>0</v>
      </c>
      <c r="W238" s="32">
        <f t="shared" ca="1" si="113"/>
        <v>0</v>
      </c>
      <c r="X238" s="32">
        <f t="shared" ca="1" si="114"/>
        <v>0</v>
      </c>
      <c r="Y238" s="32">
        <f t="shared" ca="1" si="115"/>
        <v>0</v>
      </c>
      <c r="Z238" s="32">
        <f t="shared" ca="1" si="116"/>
        <v>0</v>
      </c>
      <c r="AA238" s="32">
        <f t="shared" ca="1" si="117"/>
        <v>0</v>
      </c>
      <c r="AB238" s="32">
        <f t="shared" ca="1" si="118"/>
        <v>0</v>
      </c>
      <c r="AC238" s="32">
        <f t="shared" ca="1" si="119"/>
        <v>0</v>
      </c>
      <c r="AD238" s="32">
        <f t="shared" ca="1" si="120"/>
        <v>0</v>
      </c>
      <c r="AE238" s="32">
        <f t="shared" ca="1" si="121"/>
        <v>0</v>
      </c>
      <c r="AF238" s="32">
        <f t="shared" ca="1" si="122"/>
        <v>0</v>
      </c>
      <c r="AG238" s="32">
        <f t="shared" ca="1" si="123"/>
        <v>0</v>
      </c>
      <c r="AH238" s="32">
        <f t="shared" ca="1" si="124"/>
        <v>0</v>
      </c>
      <c r="AI238" s="9" t="str">
        <f t="shared" si="125"/>
        <v>NorthAmerica</v>
      </c>
      <c r="AJ238" s="32">
        <f t="shared" ca="1" si="126"/>
        <v>0</v>
      </c>
      <c r="AK238" t="str">
        <f t="shared" si="127"/>
        <v>Grenada</v>
      </c>
    </row>
    <row r="239" spans="3:37" hidden="1">
      <c r="C239" t="str">
        <f>VLOOKUP(D239,Countries!$D$5:$E$254,2,FALSE)</f>
        <v>Asia</v>
      </c>
      <c r="D239" t="str">
        <f>Infections!$A78</f>
        <v>Holy See</v>
      </c>
      <c r="E239" s="7">
        <f t="shared" ca="1" si="128"/>
        <v>12</v>
      </c>
      <c r="F239" s="7">
        <f t="shared" ca="1" si="128"/>
        <v>12</v>
      </c>
      <c r="G239" s="7">
        <f t="shared" ca="1" si="128"/>
        <v>12</v>
      </c>
      <c r="H239" s="7">
        <f t="shared" ca="1" si="128"/>
        <v>12</v>
      </c>
      <c r="I239" s="7">
        <f t="shared" ca="1" si="128"/>
        <v>12</v>
      </c>
      <c r="J239" s="7">
        <f t="shared" ca="1" si="128"/>
        <v>12</v>
      </c>
      <c r="K239" s="7">
        <f t="shared" ca="1" si="128"/>
        <v>12</v>
      </c>
      <c r="L239" s="7">
        <f t="shared" ca="1" si="128"/>
        <v>12</v>
      </c>
      <c r="M239" s="7">
        <f t="shared" ca="1" si="128"/>
        <v>12</v>
      </c>
      <c r="N239" s="7">
        <f t="shared" ca="1" si="128"/>
        <v>12</v>
      </c>
      <c r="O239" s="7">
        <f t="shared" ca="1" si="128"/>
        <v>12</v>
      </c>
      <c r="P239" s="7">
        <f t="shared" ca="1" si="128"/>
        <v>12</v>
      </c>
      <c r="Q239" s="7">
        <f t="shared" ca="1" si="128"/>
        <v>12</v>
      </c>
      <c r="R239" s="7">
        <f t="shared" ca="1" si="128"/>
        <v>12</v>
      </c>
      <c r="S239" s="7">
        <f t="shared" ca="1" si="128"/>
        <v>12</v>
      </c>
      <c r="T239" s="107" t="str">
        <f t="shared" si="110"/>
        <v>Holy See</v>
      </c>
      <c r="U239" s="32">
        <f t="shared" ca="1" si="111"/>
        <v>0</v>
      </c>
      <c r="V239" s="32">
        <f t="shared" ca="1" si="112"/>
        <v>0</v>
      </c>
      <c r="W239" s="32">
        <f t="shared" ca="1" si="113"/>
        <v>0</v>
      </c>
      <c r="X239" s="32">
        <f t="shared" ca="1" si="114"/>
        <v>0</v>
      </c>
      <c r="Y239" s="32">
        <f t="shared" ca="1" si="115"/>
        <v>0</v>
      </c>
      <c r="Z239" s="32">
        <f t="shared" ca="1" si="116"/>
        <v>0</v>
      </c>
      <c r="AA239" s="32">
        <f t="shared" ca="1" si="117"/>
        <v>0</v>
      </c>
      <c r="AB239" s="32">
        <f t="shared" ca="1" si="118"/>
        <v>0</v>
      </c>
      <c r="AC239" s="32">
        <f t="shared" ca="1" si="119"/>
        <v>0</v>
      </c>
      <c r="AD239" s="32">
        <f t="shared" ca="1" si="120"/>
        <v>0</v>
      </c>
      <c r="AE239" s="32">
        <f t="shared" ca="1" si="121"/>
        <v>0</v>
      </c>
      <c r="AF239" s="32">
        <f t="shared" ca="1" si="122"/>
        <v>0</v>
      </c>
      <c r="AG239" s="32">
        <f t="shared" ca="1" si="123"/>
        <v>0</v>
      </c>
      <c r="AH239" s="32">
        <f t="shared" ca="1" si="124"/>
        <v>0</v>
      </c>
      <c r="AI239" s="9" t="str">
        <f t="shared" si="125"/>
        <v>Asia</v>
      </c>
      <c r="AJ239" s="32">
        <f t="shared" ca="1" si="126"/>
        <v>0</v>
      </c>
      <c r="AK239" t="str">
        <f t="shared" si="127"/>
        <v>Holy See</v>
      </c>
    </row>
    <row r="240" spans="3:37">
      <c r="C240" t="str">
        <f>VLOOKUP(D240,Countries!$D$5:$E$254,2,FALSE)</f>
        <v>Europe</v>
      </c>
      <c r="D240" t="str">
        <f>Infections!$A116</f>
        <v>Monaco</v>
      </c>
      <c r="E240" s="7">
        <f t="shared" ca="1" si="128"/>
        <v>99</v>
      </c>
      <c r="F240" s="7">
        <f t="shared" ca="1" si="128"/>
        <v>99</v>
      </c>
      <c r="G240" s="7">
        <f t="shared" ca="1" si="128"/>
        <v>99</v>
      </c>
      <c r="H240" s="7">
        <f t="shared" ca="1" si="128"/>
        <v>99</v>
      </c>
      <c r="I240" s="7">
        <f t="shared" ca="1" si="128"/>
        <v>99</v>
      </c>
      <c r="J240" s="7">
        <f t="shared" ca="1" si="128"/>
        <v>99</v>
      </c>
      <c r="K240" s="7">
        <f t="shared" ca="1" si="128"/>
        <v>99</v>
      </c>
      <c r="L240" s="7">
        <f t="shared" ca="1" si="128"/>
        <v>99</v>
      </c>
      <c r="M240" s="7">
        <f t="shared" ca="1" si="128"/>
        <v>99</v>
      </c>
      <c r="N240" s="7">
        <f t="shared" ca="1" si="128"/>
        <v>99</v>
      </c>
      <c r="O240" s="7">
        <f t="shared" ca="1" si="128"/>
        <v>99</v>
      </c>
      <c r="P240" s="7">
        <f t="shared" ca="1" si="128"/>
        <v>99</v>
      </c>
      <c r="Q240" s="7">
        <f t="shared" ca="1" si="128"/>
        <v>100</v>
      </c>
      <c r="R240" s="7">
        <f t="shared" ca="1" si="128"/>
        <v>101</v>
      </c>
      <c r="S240" s="7">
        <f t="shared" ca="1" si="128"/>
        <v>101</v>
      </c>
      <c r="T240" s="107" t="str">
        <f t="shared" si="110"/>
        <v>Monaco</v>
      </c>
      <c r="U240" s="32">
        <f t="shared" ca="1" si="111"/>
        <v>0</v>
      </c>
      <c r="V240" s="32">
        <f t="shared" ca="1" si="112"/>
        <v>0</v>
      </c>
      <c r="W240" s="32">
        <f t="shared" ca="1" si="113"/>
        <v>0</v>
      </c>
      <c r="X240" s="32">
        <f t="shared" ca="1" si="114"/>
        <v>0</v>
      </c>
      <c r="Y240" s="32">
        <f t="shared" ca="1" si="115"/>
        <v>0</v>
      </c>
      <c r="Z240" s="32">
        <f t="shared" ca="1" si="116"/>
        <v>0</v>
      </c>
      <c r="AA240" s="32">
        <f t="shared" ca="1" si="117"/>
        <v>0</v>
      </c>
      <c r="AB240" s="32">
        <f t="shared" ca="1" si="118"/>
        <v>0</v>
      </c>
      <c r="AC240" s="32">
        <f t="shared" ca="1" si="119"/>
        <v>0</v>
      </c>
      <c r="AD240" s="32">
        <f t="shared" ca="1" si="120"/>
        <v>0</v>
      </c>
      <c r="AE240" s="32">
        <f t="shared" ca="1" si="121"/>
        <v>0</v>
      </c>
      <c r="AF240" s="32">
        <f t="shared" ca="1" si="122"/>
        <v>1</v>
      </c>
      <c r="AG240" s="32">
        <f t="shared" ca="1" si="123"/>
        <v>1</v>
      </c>
      <c r="AH240" s="32">
        <f t="shared" ca="1" si="124"/>
        <v>0</v>
      </c>
      <c r="AI240" s="9" t="str">
        <f t="shared" si="125"/>
        <v>Europe</v>
      </c>
      <c r="AJ240" s="32">
        <f t="shared" ca="1" si="126"/>
        <v>0.14285714285714285</v>
      </c>
      <c r="AK240" t="str">
        <f t="shared" si="127"/>
        <v>Monaco</v>
      </c>
    </row>
    <row r="241" spans="3:37" hidden="1">
      <c r="C241" t="str">
        <f>VLOOKUP(D241,Countries!$D$5:$E$254,2,FALSE)</f>
        <v>Asia</v>
      </c>
      <c r="D241" t="str">
        <f>Infections!$A98</f>
        <v>Laos</v>
      </c>
      <c r="E241" s="7">
        <f t="shared" ca="1" si="128"/>
        <v>19</v>
      </c>
      <c r="F241" s="7">
        <f t="shared" ca="1" si="128"/>
        <v>19</v>
      </c>
      <c r="G241" s="7">
        <f t="shared" ca="1" si="128"/>
        <v>19</v>
      </c>
      <c r="H241" s="7">
        <f t="shared" ca="1" si="128"/>
        <v>19</v>
      </c>
      <c r="I241" s="7">
        <f t="shared" ca="1" si="128"/>
        <v>19</v>
      </c>
      <c r="J241" s="7">
        <f t="shared" ca="1" si="128"/>
        <v>19</v>
      </c>
      <c r="K241" s="7">
        <f t="shared" ca="1" si="128"/>
        <v>19</v>
      </c>
      <c r="L241" s="7">
        <f t="shared" ca="1" si="128"/>
        <v>19</v>
      </c>
      <c r="M241" s="7">
        <f t="shared" ca="1" si="128"/>
        <v>19</v>
      </c>
      <c r="N241" s="7">
        <f t="shared" ca="1" si="128"/>
        <v>19</v>
      </c>
      <c r="O241" s="7">
        <f t="shared" ca="1" si="128"/>
        <v>19</v>
      </c>
      <c r="P241" s="7">
        <f t="shared" ca="1" si="128"/>
        <v>19</v>
      </c>
      <c r="Q241" s="7">
        <f t="shared" ca="1" si="128"/>
        <v>19</v>
      </c>
      <c r="R241" s="7">
        <f t="shared" ca="1" si="128"/>
        <v>19</v>
      </c>
      <c r="S241" s="7">
        <f t="shared" ca="1" si="128"/>
        <v>19</v>
      </c>
      <c r="T241" s="107" t="str">
        <f t="shared" si="110"/>
        <v>Laos</v>
      </c>
      <c r="U241" s="32">
        <f t="shared" ca="1" si="111"/>
        <v>0</v>
      </c>
      <c r="V241" s="32">
        <f t="shared" ca="1" si="112"/>
        <v>0</v>
      </c>
      <c r="W241" s="32">
        <f t="shared" ca="1" si="113"/>
        <v>0</v>
      </c>
      <c r="X241" s="32">
        <f t="shared" ca="1" si="114"/>
        <v>0</v>
      </c>
      <c r="Y241" s="32">
        <f t="shared" ca="1" si="115"/>
        <v>0</v>
      </c>
      <c r="Z241" s="32">
        <f t="shared" ca="1" si="116"/>
        <v>0</v>
      </c>
      <c r="AA241" s="32">
        <f t="shared" ca="1" si="117"/>
        <v>0</v>
      </c>
      <c r="AB241" s="32">
        <f t="shared" ca="1" si="118"/>
        <v>0</v>
      </c>
      <c r="AC241" s="32">
        <f t="shared" ca="1" si="119"/>
        <v>0</v>
      </c>
      <c r="AD241" s="32">
        <f t="shared" ca="1" si="120"/>
        <v>0</v>
      </c>
      <c r="AE241" s="32">
        <f t="shared" ca="1" si="121"/>
        <v>0</v>
      </c>
      <c r="AF241" s="32">
        <f t="shared" ca="1" si="122"/>
        <v>0</v>
      </c>
      <c r="AG241" s="32">
        <f t="shared" ca="1" si="123"/>
        <v>0</v>
      </c>
      <c r="AH241" s="32">
        <f t="shared" ca="1" si="124"/>
        <v>0</v>
      </c>
      <c r="AI241" s="9" t="str">
        <f t="shared" si="125"/>
        <v>Asia</v>
      </c>
      <c r="AJ241" s="32">
        <f t="shared" ca="1" si="126"/>
        <v>0</v>
      </c>
      <c r="AK241" t="str">
        <f t="shared" si="127"/>
        <v>Laos</v>
      </c>
    </row>
    <row r="242" spans="3:37" hidden="1">
      <c r="C242" t="str">
        <f>VLOOKUP(D242,Countries!$D$5:$E$254,2,FALSE)</f>
        <v>Africa</v>
      </c>
      <c r="D242" t="str">
        <f>Infections!$A113</f>
        <v>Mauritius</v>
      </c>
      <c r="E242" s="7">
        <f t="shared" ca="1" si="128"/>
        <v>337</v>
      </c>
      <c r="F242" s="7">
        <f t="shared" ca="1" si="128"/>
        <v>337</v>
      </c>
      <c r="G242" s="7">
        <f t="shared" ca="1" si="128"/>
        <v>337</v>
      </c>
      <c r="H242" s="7">
        <f t="shared" ca="1" si="128"/>
        <v>337</v>
      </c>
      <c r="I242" s="7">
        <f t="shared" ca="1" si="128"/>
        <v>337</v>
      </c>
      <c r="J242" s="7">
        <f t="shared" ca="1" si="128"/>
        <v>337</v>
      </c>
      <c r="K242" s="7">
        <f t="shared" ca="1" si="128"/>
        <v>337</v>
      </c>
      <c r="L242" s="7">
        <f t="shared" ca="1" si="128"/>
        <v>337</v>
      </c>
      <c r="M242" s="7">
        <f t="shared" ca="1" si="128"/>
        <v>337</v>
      </c>
      <c r="N242" s="7">
        <f t="shared" ca="1" si="128"/>
        <v>337</v>
      </c>
      <c r="O242" s="7">
        <f t="shared" ca="1" si="128"/>
        <v>337</v>
      </c>
      <c r="P242" s="7">
        <f t="shared" ca="1" si="128"/>
        <v>337</v>
      </c>
      <c r="Q242" s="7">
        <f t="shared" ca="1" si="128"/>
        <v>337</v>
      </c>
      <c r="R242" s="7">
        <f t="shared" ca="1" si="128"/>
        <v>340</v>
      </c>
      <c r="S242" s="7">
        <f t="shared" ca="1" si="128"/>
        <v>340</v>
      </c>
      <c r="T242" s="107" t="str">
        <f t="shared" si="110"/>
        <v>Mauritius</v>
      </c>
      <c r="U242" s="32">
        <f t="shared" ca="1" si="111"/>
        <v>0</v>
      </c>
      <c r="V242" s="32">
        <f t="shared" ca="1" si="112"/>
        <v>0</v>
      </c>
      <c r="W242" s="32">
        <f t="shared" ca="1" si="113"/>
        <v>0</v>
      </c>
      <c r="X242" s="32">
        <f t="shared" ca="1" si="114"/>
        <v>0</v>
      </c>
      <c r="Y242" s="32">
        <f t="shared" ca="1" si="115"/>
        <v>0</v>
      </c>
      <c r="Z242" s="32">
        <f t="shared" ca="1" si="116"/>
        <v>0</v>
      </c>
      <c r="AA242" s="32">
        <f t="shared" ca="1" si="117"/>
        <v>0</v>
      </c>
      <c r="AB242" s="32">
        <f t="shared" ca="1" si="118"/>
        <v>0</v>
      </c>
      <c r="AC242" s="32">
        <f t="shared" ca="1" si="119"/>
        <v>0</v>
      </c>
      <c r="AD242" s="32">
        <f t="shared" ca="1" si="120"/>
        <v>0</v>
      </c>
      <c r="AE242" s="32">
        <f t="shared" ca="1" si="121"/>
        <v>0</v>
      </c>
      <c r="AF242" s="32">
        <f t="shared" ca="1" si="122"/>
        <v>0</v>
      </c>
      <c r="AG242" s="32">
        <f t="shared" ca="1" si="123"/>
        <v>3</v>
      </c>
      <c r="AH242" s="32">
        <f t="shared" ca="1" si="124"/>
        <v>0</v>
      </c>
      <c r="AI242" s="9" t="str">
        <f t="shared" si="125"/>
        <v>Africa</v>
      </c>
      <c r="AJ242" s="32">
        <f t="shared" ca="1" si="126"/>
        <v>0.21428571428571427</v>
      </c>
      <c r="AK242" t="str">
        <f t="shared" si="127"/>
        <v>Mauritius</v>
      </c>
    </row>
    <row r="243" spans="3:37">
      <c r="C243" t="str">
        <f>VLOOKUP(D243,Countries!$D$5:$E$254,2,FALSE)</f>
        <v>Europe</v>
      </c>
      <c r="D243" t="str">
        <f>Infections!$A103</f>
        <v>Liechtenstein</v>
      </c>
      <c r="E243" s="7">
        <f t="shared" ca="1" si="128"/>
        <v>82</v>
      </c>
      <c r="F243" s="7">
        <f t="shared" ca="1" si="128"/>
        <v>82</v>
      </c>
      <c r="G243" s="7">
        <f t="shared" ca="1" si="128"/>
        <v>82</v>
      </c>
      <c r="H243" s="7">
        <f t="shared" ca="1" si="128"/>
        <v>82</v>
      </c>
      <c r="I243" s="7">
        <f t="shared" ca="1" si="128"/>
        <v>82</v>
      </c>
      <c r="J243" s="7">
        <f t="shared" ca="1" si="128"/>
        <v>82</v>
      </c>
      <c r="K243" s="7">
        <f t="shared" ca="1" si="128"/>
        <v>82</v>
      </c>
      <c r="L243" s="7">
        <f t="shared" ca="1" si="128"/>
        <v>82</v>
      </c>
      <c r="M243" s="7">
        <f t="shared" ca="1" si="128"/>
        <v>82</v>
      </c>
      <c r="N243" s="7">
        <f t="shared" ca="1" si="128"/>
        <v>82</v>
      </c>
      <c r="O243" s="7">
        <f t="shared" ca="1" si="128"/>
        <v>82</v>
      </c>
      <c r="P243" s="7">
        <f t="shared" ca="1" si="128"/>
        <v>82</v>
      </c>
      <c r="Q243" s="7">
        <f t="shared" ca="1" si="128"/>
        <v>82</v>
      </c>
      <c r="R243" s="7">
        <f t="shared" ca="1" si="128"/>
        <v>83</v>
      </c>
      <c r="S243" s="7">
        <f t="shared" ca="1" si="128"/>
        <v>86</v>
      </c>
      <c r="T243" s="107" t="str">
        <f t="shared" si="110"/>
        <v>Liechtenstein</v>
      </c>
      <c r="U243" s="32">
        <f t="shared" ca="1" si="111"/>
        <v>0</v>
      </c>
      <c r="V243" s="32">
        <f t="shared" ca="1" si="112"/>
        <v>0</v>
      </c>
      <c r="W243" s="32">
        <f t="shared" ca="1" si="113"/>
        <v>0</v>
      </c>
      <c r="X243" s="32">
        <f t="shared" ca="1" si="114"/>
        <v>0</v>
      </c>
      <c r="Y243" s="32">
        <f t="shared" ca="1" si="115"/>
        <v>0</v>
      </c>
      <c r="Z243" s="32">
        <f t="shared" ca="1" si="116"/>
        <v>0</v>
      </c>
      <c r="AA243" s="32">
        <f t="shared" ca="1" si="117"/>
        <v>0</v>
      </c>
      <c r="AB243" s="32">
        <f t="shared" ca="1" si="118"/>
        <v>0</v>
      </c>
      <c r="AC243" s="32">
        <f t="shared" ca="1" si="119"/>
        <v>0</v>
      </c>
      <c r="AD243" s="32">
        <f t="shared" ca="1" si="120"/>
        <v>0</v>
      </c>
      <c r="AE243" s="32">
        <f t="shared" ca="1" si="121"/>
        <v>0</v>
      </c>
      <c r="AF243" s="32">
        <f t="shared" ca="1" si="122"/>
        <v>0</v>
      </c>
      <c r="AG243" s="32">
        <f t="shared" ca="1" si="123"/>
        <v>1</v>
      </c>
      <c r="AH243" s="32">
        <f t="shared" ca="1" si="124"/>
        <v>3</v>
      </c>
      <c r="AI243" s="9" t="str">
        <f t="shared" si="125"/>
        <v>Europe</v>
      </c>
      <c r="AJ243" s="32">
        <f t="shared" ca="1" si="126"/>
        <v>0.2857142857142857</v>
      </c>
      <c r="AK243" t="str">
        <f t="shared" si="127"/>
        <v>Liechtenstein</v>
      </c>
    </row>
    <row r="244" spans="3:37" hidden="1">
      <c r="C244" t="str">
        <f>VLOOKUP(D244,Countries!$D$5:$E$254,2,FALSE)</f>
        <v>Africa</v>
      </c>
      <c r="D244" t="str">
        <f>Infections!$A121</f>
        <v>MS Zaandam</v>
      </c>
      <c r="E244" s="7">
        <f t="shared" ref="E244:L254" ca="1" si="129">INDEX(_Inf_Data,MATCH($D244,_Inf_Country,0),MATCH(E$6,_Inf_Day,0))</f>
        <v>9</v>
      </c>
      <c r="F244" s="7">
        <f t="shared" ca="1" si="129"/>
        <v>9</v>
      </c>
      <c r="G244" s="7">
        <f t="shared" ca="1" si="129"/>
        <v>9</v>
      </c>
      <c r="H244" s="7">
        <f t="shared" ca="1" si="129"/>
        <v>9</v>
      </c>
      <c r="I244" s="7">
        <f t="shared" ca="1" si="129"/>
        <v>9</v>
      </c>
      <c r="J244" s="7">
        <f t="shared" ca="1" si="129"/>
        <v>9</v>
      </c>
      <c r="K244" s="7">
        <f t="shared" ca="1" si="129"/>
        <v>9</v>
      </c>
      <c r="L244" s="7">
        <f t="shared" ca="1" si="129"/>
        <v>9</v>
      </c>
      <c r="M244" s="7">
        <f t="shared" ref="M244:S246" ca="1" si="130">INDEX(_Inf_Data,MATCH($D244,_Inf_Country,0),MATCH(M$6,_Inf_Day,0))</f>
        <v>9</v>
      </c>
      <c r="N244" s="7">
        <f t="shared" ca="1" si="130"/>
        <v>9</v>
      </c>
      <c r="O244" s="7">
        <f t="shared" ca="1" si="130"/>
        <v>9</v>
      </c>
      <c r="P244" s="7">
        <f t="shared" ca="1" si="130"/>
        <v>9</v>
      </c>
      <c r="Q244" s="7">
        <f t="shared" ca="1" si="130"/>
        <v>9</v>
      </c>
      <c r="R244" s="7">
        <f t="shared" ca="1" si="130"/>
        <v>9</v>
      </c>
      <c r="S244" s="7">
        <f t="shared" ca="1" si="130"/>
        <v>9</v>
      </c>
      <c r="T244" s="107" t="str">
        <f t="shared" ref="T244:T254" si="131">D244</f>
        <v>MS Zaandam</v>
      </c>
      <c r="U244" s="32">
        <f t="shared" ref="U244:U254" ca="1" si="132">F244-E244</f>
        <v>0</v>
      </c>
      <c r="V244" s="32">
        <f t="shared" ref="V244:V254" ca="1" si="133">G244-F244</f>
        <v>0</v>
      </c>
      <c r="W244" s="32">
        <f t="shared" ref="W244:W254" ca="1" si="134">H244-G244</f>
        <v>0</v>
      </c>
      <c r="X244" s="32">
        <f t="shared" ref="X244:X254" ca="1" si="135">I244-H244</f>
        <v>0</v>
      </c>
      <c r="Y244" s="32">
        <f t="shared" ref="Y244:Y254" ca="1" si="136">J244-I244</f>
        <v>0</v>
      </c>
      <c r="Z244" s="32">
        <f t="shared" ref="Z244:Z254" ca="1" si="137">K244-J244</f>
        <v>0</v>
      </c>
      <c r="AA244" s="32">
        <f t="shared" ref="AA244:AA254" ca="1" si="138">L244-K244</f>
        <v>0</v>
      </c>
      <c r="AB244" s="32">
        <f t="shared" ref="AB244:AB254" ca="1" si="139">M244-L244</f>
        <v>0</v>
      </c>
      <c r="AC244" s="32">
        <f t="shared" ref="AC244:AC254" ca="1" si="140">N244-M244</f>
        <v>0</v>
      </c>
      <c r="AD244" s="32">
        <f t="shared" ref="AD244:AD254" ca="1" si="141">O244-N244</f>
        <v>0</v>
      </c>
      <c r="AE244" s="32">
        <f t="shared" ref="AE244:AE254" ca="1" si="142">P244-O244</f>
        <v>0</v>
      </c>
      <c r="AF244" s="32">
        <f t="shared" ref="AF244:AF254" ca="1" si="143">Q244-P244</f>
        <v>0</v>
      </c>
      <c r="AG244" s="32">
        <f t="shared" ref="AG244:AG254" ca="1" si="144">R244-Q244</f>
        <v>0</v>
      </c>
      <c r="AH244" s="32">
        <f t="shared" ref="AH244:AH254" ca="1" si="145">S244-R244</f>
        <v>0</v>
      </c>
      <c r="AI244" s="9" t="str">
        <f t="shared" ref="AI244:AI254" si="146">C244</f>
        <v>Africa</v>
      </c>
      <c r="AJ244" s="32">
        <f t="shared" ref="AJ244:AJ254" ca="1" si="147">SUM(U244:AH244)/14</f>
        <v>0</v>
      </c>
      <c r="AK244" t="str">
        <f t="shared" ref="AK244:AK254" si="148">T244</f>
        <v>MS Zaandam</v>
      </c>
    </row>
    <row r="245" spans="3:37" hidden="1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29"/>
        <v>8</v>
      </c>
      <c r="F245" s="7">
        <f t="shared" ca="1" si="129"/>
        <v>8</v>
      </c>
      <c r="G245" s="7">
        <f t="shared" ca="1" si="129"/>
        <v>8</v>
      </c>
      <c r="H245" s="7">
        <f t="shared" ca="1" si="129"/>
        <v>8</v>
      </c>
      <c r="I245" s="7">
        <f t="shared" ca="1" si="129"/>
        <v>8</v>
      </c>
      <c r="J245" s="7">
        <f t="shared" ca="1" si="129"/>
        <v>8</v>
      </c>
      <c r="K245" s="7">
        <f t="shared" ca="1" si="129"/>
        <v>8</v>
      </c>
      <c r="L245" s="7">
        <f t="shared" ca="1" si="129"/>
        <v>8</v>
      </c>
      <c r="M245" s="7">
        <f t="shared" ca="1" si="130"/>
        <v>8</v>
      </c>
      <c r="N245" s="7">
        <f t="shared" ca="1" si="130"/>
        <v>8</v>
      </c>
      <c r="O245" s="7">
        <f t="shared" ca="1" si="130"/>
        <v>8</v>
      </c>
      <c r="P245" s="7">
        <f t="shared" ca="1" si="130"/>
        <v>8</v>
      </c>
      <c r="Q245" s="7">
        <f t="shared" ca="1" si="130"/>
        <v>8</v>
      </c>
      <c r="R245" s="7">
        <f t="shared" ca="1" si="130"/>
        <v>9</v>
      </c>
      <c r="S245" s="7">
        <f t="shared" ca="1" si="130"/>
        <v>9</v>
      </c>
      <c r="T245" s="107" t="str">
        <f t="shared" si="131"/>
        <v>Papua New Guinea</v>
      </c>
      <c r="U245" s="32">
        <f t="shared" ca="1" si="132"/>
        <v>0</v>
      </c>
      <c r="V245" s="32">
        <f t="shared" ca="1" si="133"/>
        <v>0</v>
      </c>
      <c r="W245" s="32">
        <f t="shared" ca="1" si="134"/>
        <v>0</v>
      </c>
      <c r="X245" s="32">
        <f t="shared" ca="1" si="135"/>
        <v>0</v>
      </c>
      <c r="Y245" s="32">
        <f t="shared" ca="1" si="136"/>
        <v>0</v>
      </c>
      <c r="Z245" s="32">
        <f t="shared" ca="1" si="137"/>
        <v>0</v>
      </c>
      <c r="AA245" s="32">
        <f t="shared" ca="1" si="138"/>
        <v>0</v>
      </c>
      <c r="AB245" s="32">
        <f t="shared" ca="1" si="139"/>
        <v>0</v>
      </c>
      <c r="AC245" s="32">
        <f t="shared" ca="1" si="140"/>
        <v>0</v>
      </c>
      <c r="AD245" s="32">
        <f t="shared" ca="1" si="141"/>
        <v>0</v>
      </c>
      <c r="AE245" s="32">
        <f t="shared" ca="1" si="142"/>
        <v>0</v>
      </c>
      <c r="AF245" s="32">
        <f t="shared" ca="1" si="143"/>
        <v>0</v>
      </c>
      <c r="AG245" s="32">
        <f t="shared" ca="1" si="144"/>
        <v>1</v>
      </c>
      <c r="AH245" s="32">
        <f t="shared" ca="1" si="145"/>
        <v>0</v>
      </c>
      <c r="AI245" s="9" t="str">
        <f t="shared" si="146"/>
        <v>Asia</v>
      </c>
      <c r="AJ245" s="32">
        <f t="shared" ca="1" si="147"/>
        <v>7.1428571428571425E-2</v>
      </c>
      <c r="AK245" t="str">
        <f t="shared" si="148"/>
        <v>Papua New Guinea</v>
      </c>
    </row>
    <row r="246" spans="3:37" hidden="1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29"/>
        <v>15</v>
      </c>
      <c r="F246" s="7">
        <f t="shared" ca="1" si="129"/>
        <v>15</v>
      </c>
      <c r="G246" s="7">
        <f t="shared" ca="1" si="129"/>
        <v>15</v>
      </c>
      <c r="H246" s="7">
        <f t="shared" ca="1" si="129"/>
        <v>15</v>
      </c>
      <c r="I246" s="7">
        <f t="shared" ca="1" si="129"/>
        <v>15</v>
      </c>
      <c r="J246" s="7">
        <f t="shared" ca="1" si="129"/>
        <v>15</v>
      </c>
      <c r="K246" s="7">
        <f t="shared" ca="1" si="129"/>
        <v>15</v>
      </c>
      <c r="L246" s="7">
        <f t="shared" ca="1" si="129"/>
        <v>15</v>
      </c>
      <c r="M246" s="7">
        <f t="shared" ca="1" si="130"/>
        <v>15</v>
      </c>
      <c r="N246" s="7">
        <f t="shared" ca="1" si="130"/>
        <v>15</v>
      </c>
      <c r="O246" s="7">
        <f t="shared" ca="1" si="130"/>
        <v>15</v>
      </c>
      <c r="P246" s="7">
        <f t="shared" ca="1" si="130"/>
        <v>15</v>
      </c>
      <c r="Q246" s="7">
        <f t="shared" ca="1" si="130"/>
        <v>15</v>
      </c>
      <c r="R246" s="7">
        <f t="shared" ca="1" si="130"/>
        <v>15</v>
      </c>
      <c r="S246" s="7">
        <f t="shared" ca="1" si="130"/>
        <v>15</v>
      </c>
      <c r="T246" s="107" t="str">
        <f t="shared" si="131"/>
        <v>Saint Kitts and Nevis</v>
      </c>
      <c r="U246" s="32">
        <f t="shared" ca="1" si="132"/>
        <v>0</v>
      </c>
      <c r="V246" s="32">
        <f t="shared" ca="1" si="133"/>
        <v>0</v>
      </c>
      <c r="W246" s="32">
        <f t="shared" ca="1" si="134"/>
        <v>0</v>
      </c>
      <c r="X246" s="32">
        <f t="shared" ca="1" si="135"/>
        <v>0</v>
      </c>
      <c r="Y246" s="32">
        <f t="shared" ca="1" si="136"/>
        <v>0</v>
      </c>
      <c r="Z246" s="32">
        <f t="shared" ca="1" si="137"/>
        <v>0</v>
      </c>
      <c r="AA246" s="32">
        <f t="shared" ca="1" si="138"/>
        <v>0</v>
      </c>
      <c r="AB246" s="32">
        <f t="shared" ca="1" si="139"/>
        <v>0</v>
      </c>
      <c r="AC246" s="32">
        <f t="shared" ca="1" si="140"/>
        <v>0</v>
      </c>
      <c r="AD246" s="32">
        <f t="shared" ca="1" si="141"/>
        <v>0</v>
      </c>
      <c r="AE246" s="32">
        <f t="shared" ca="1" si="142"/>
        <v>0</v>
      </c>
      <c r="AF246" s="32">
        <f t="shared" ca="1" si="143"/>
        <v>0</v>
      </c>
      <c r="AG246" s="32">
        <f t="shared" ca="1" si="144"/>
        <v>0</v>
      </c>
      <c r="AH246" s="32">
        <f t="shared" ca="1" si="145"/>
        <v>0</v>
      </c>
      <c r="AI246" s="9" t="str">
        <f t="shared" si="146"/>
        <v>SouthAmerica</v>
      </c>
      <c r="AJ246" s="32">
        <f t="shared" ca="1" si="147"/>
        <v>0</v>
      </c>
      <c r="AK246" t="str">
        <f t="shared" si="148"/>
        <v>Saint Kitts and Nevis</v>
      </c>
    </row>
    <row r="247" spans="3:37" hidden="1">
      <c r="C247" t="str">
        <f>VLOOKUP(D247,Countries!$D$5:$E$254,2,FALSE)</f>
        <v>SouthAmerica</v>
      </c>
      <c r="D247" t="str">
        <f>Infections!$A145</f>
        <v>Saint Lucia</v>
      </c>
      <c r="E247" s="7">
        <f t="shared" ca="1" si="129"/>
        <v>19</v>
      </c>
      <c r="F247" s="7">
        <f t="shared" ca="1" si="129"/>
        <v>19</v>
      </c>
      <c r="G247" s="7">
        <f t="shared" ca="1" si="129"/>
        <v>19</v>
      </c>
      <c r="H247" s="7">
        <f t="shared" ca="1" si="129"/>
        <v>19</v>
      </c>
      <c r="I247" s="7">
        <f t="shared" ca="1" si="129"/>
        <v>19</v>
      </c>
      <c r="J247" s="7">
        <f t="shared" ca="1" si="129"/>
        <v>19</v>
      </c>
      <c r="K247" s="7">
        <f t="shared" ca="1" si="129"/>
        <v>19</v>
      </c>
      <c r="L247" s="7">
        <f t="shared" ca="1" si="129"/>
        <v>19</v>
      </c>
      <c r="M247" s="7">
        <f t="shared" ref="M247:S254" ca="1" si="149">INDEX(_Inf_Data,MATCH($D247,_Inf_Country,0),MATCH(M$6,_Inf_Day,0))</f>
        <v>19</v>
      </c>
      <c r="N247" s="7">
        <f t="shared" ca="1" si="149"/>
        <v>19</v>
      </c>
      <c r="O247" s="7">
        <f t="shared" ca="1" si="149"/>
        <v>19</v>
      </c>
      <c r="P247" s="7">
        <f t="shared" ca="1" si="149"/>
        <v>19</v>
      </c>
      <c r="Q247" s="7">
        <f t="shared" ca="1" si="149"/>
        <v>19</v>
      </c>
      <c r="R247" s="7">
        <f t="shared" ca="1" si="149"/>
        <v>19</v>
      </c>
      <c r="S247" s="7">
        <f t="shared" ca="1" si="149"/>
        <v>19</v>
      </c>
      <c r="T247" s="107" t="str">
        <f t="shared" si="131"/>
        <v>Saint Lucia</v>
      </c>
      <c r="U247" s="32">
        <f t="shared" ca="1" si="132"/>
        <v>0</v>
      </c>
      <c r="V247" s="32">
        <f t="shared" ca="1" si="133"/>
        <v>0</v>
      </c>
      <c r="W247" s="32">
        <f t="shared" ca="1" si="134"/>
        <v>0</v>
      </c>
      <c r="X247" s="32">
        <f t="shared" ca="1" si="135"/>
        <v>0</v>
      </c>
      <c r="Y247" s="32">
        <f t="shared" ca="1" si="136"/>
        <v>0</v>
      </c>
      <c r="Z247" s="32">
        <f t="shared" ca="1" si="137"/>
        <v>0</v>
      </c>
      <c r="AA247" s="32">
        <f t="shared" ca="1" si="138"/>
        <v>0</v>
      </c>
      <c r="AB247" s="32">
        <f t="shared" ca="1" si="139"/>
        <v>0</v>
      </c>
      <c r="AC247" s="32">
        <f t="shared" ca="1" si="140"/>
        <v>0</v>
      </c>
      <c r="AD247" s="32">
        <f t="shared" ca="1" si="141"/>
        <v>0</v>
      </c>
      <c r="AE247" s="32">
        <f t="shared" ca="1" si="142"/>
        <v>0</v>
      </c>
      <c r="AF247" s="32">
        <f t="shared" ca="1" si="143"/>
        <v>0</v>
      </c>
      <c r="AG247" s="32">
        <f t="shared" ca="1" si="144"/>
        <v>0</v>
      </c>
      <c r="AH247" s="32">
        <f t="shared" ca="1" si="145"/>
        <v>0</v>
      </c>
      <c r="AI247" s="9" t="str">
        <f t="shared" si="146"/>
        <v>SouthAmerica</v>
      </c>
      <c r="AJ247" s="32">
        <f t="shared" ca="1" si="147"/>
        <v>0</v>
      </c>
      <c r="AK247" t="str">
        <f t="shared" si="148"/>
        <v>Saint Lucia</v>
      </c>
    </row>
    <row r="248" spans="3:37" hidden="1">
      <c r="C248" t="str">
        <f>VLOOKUP(D248,Countries!$D$5:$E$254,2,FALSE)</f>
        <v>Asia</v>
      </c>
      <c r="D248" t="str">
        <f>Infections!$A152</f>
        <v>Seychelles</v>
      </c>
      <c r="E248" s="7">
        <f t="shared" ca="1" si="129"/>
        <v>11</v>
      </c>
      <c r="F248" s="7">
        <f t="shared" ca="1" si="129"/>
        <v>11</v>
      </c>
      <c r="G248" s="7">
        <f t="shared" ca="1" si="129"/>
        <v>11</v>
      </c>
      <c r="H248" s="7">
        <f t="shared" ca="1" si="129"/>
        <v>11</v>
      </c>
      <c r="I248" s="7">
        <f t="shared" ca="1" si="129"/>
        <v>11</v>
      </c>
      <c r="J248" s="7">
        <f t="shared" ca="1" si="129"/>
        <v>11</v>
      </c>
      <c r="K248" s="7">
        <f t="shared" ca="1" si="129"/>
        <v>11</v>
      </c>
      <c r="L248" s="7">
        <f t="shared" ca="1" si="129"/>
        <v>11</v>
      </c>
      <c r="M248" s="7">
        <f t="shared" ca="1" si="149"/>
        <v>11</v>
      </c>
      <c r="N248" s="7">
        <f t="shared" ca="1" si="149"/>
        <v>11</v>
      </c>
      <c r="O248" s="7">
        <f t="shared" ca="1" si="149"/>
        <v>11</v>
      </c>
      <c r="P248" s="7">
        <f t="shared" ca="1" si="149"/>
        <v>11</v>
      </c>
      <c r="Q248" s="7">
        <f t="shared" ca="1" si="149"/>
        <v>11</v>
      </c>
      <c r="R248" s="7">
        <f t="shared" ca="1" si="149"/>
        <v>11</v>
      </c>
      <c r="S248" s="7">
        <f t="shared" ca="1" si="149"/>
        <v>11</v>
      </c>
      <c r="T248" s="107" t="str">
        <f t="shared" si="131"/>
        <v>Seychelles</v>
      </c>
      <c r="U248" s="32">
        <f t="shared" ca="1" si="132"/>
        <v>0</v>
      </c>
      <c r="V248" s="32">
        <f t="shared" ca="1" si="133"/>
        <v>0</v>
      </c>
      <c r="W248" s="32">
        <f t="shared" ca="1" si="134"/>
        <v>0</v>
      </c>
      <c r="X248" s="32">
        <f t="shared" ca="1" si="135"/>
        <v>0</v>
      </c>
      <c r="Y248" s="32">
        <f t="shared" ca="1" si="136"/>
        <v>0</v>
      </c>
      <c r="Z248" s="32">
        <f t="shared" ca="1" si="137"/>
        <v>0</v>
      </c>
      <c r="AA248" s="32">
        <f t="shared" ca="1" si="138"/>
        <v>0</v>
      </c>
      <c r="AB248" s="32">
        <f t="shared" ca="1" si="139"/>
        <v>0</v>
      </c>
      <c r="AC248" s="32">
        <f t="shared" ca="1" si="140"/>
        <v>0</v>
      </c>
      <c r="AD248" s="32">
        <f t="shared" ca="1" si="141"/>
        <v>0</v>
      </c>
      <c r="AE248" s="32">
        <f t="shared" ca="1" si="142"/>
        <v>0</v>
      </c>
      <c r="AF248" s="32">
        <f t="shared" ca="1" si="143"/>
        <v>0</v>
      </c>
      <c r="AG248" s="32">
        <f t="shared" ca="1" si="144"/>
        <v>0</v>
      </c>
      <c r="AH248" s="32">
        <f t="shared" ca="1" si="145"/>
        <v>0</v>
      </c>
      <c r="AI248" s="9" t="str">
        <f t="shared" si="146"/>
        <v>Asia</v>
      </c>
      <c r="AJ248" s="32">
        <f t="shared" ca="1" si="147"/>
        <v>0</v>
      </c>
      <c r="AK248" t="str">
        <f t="shared" si="148"/>
        <v>Seychelles</v>
      </c>
    </row>
    <row r="249" spans="3:37" hidden="1">
      <c r="C249" t="str">
        <f>VLOOKUP(D249,Countries!$D$5:$E$254,2,FALSE)</f>
        <v>Africa</v>
      </c>
      <c r="D249" t="str">
        <f>Infections!$A168</f>
        <v>Tanzania</v>
      </c>
      <c r="E249" s="7">
        <f t="shared" ca="1" si="129"/>
        <v>509</v>
      </c>
      <c r="F249" s="7">
        <f t="shared" ca="1" si="129"/>
        <v>509</v>
      </c>
      <c r="G249" s="7">
        <f t="shared" ca="1" si="129"/>
        <v>509</v>
      </c>
      <c r="H249" s="7">
        <f t="shared" ca="1" si="129"/>
        <v>509</v>
      </c>
      <c r="I249" s="7">
        <f t="shared" ca="1" si="129"/>
        <v>509</v>
      </c>
      <c r="J249" s="7">
        <f t="shared" ca="1" si="129"/>
        <v>509</v>
      </c>
      <c r="K249" s="7">
        <f t="shared" ca="1" si="129"/>
        <v>509</v>
      </c>
      <c r="L249" s="7">
        <f t="shared" ca="1" si="129"/>
        <v>509</v>
      </c>
      <c r="M249" s="7">
        <f t="shared" ca="1" si="149"/>
        <v>509</v>
      </c>
      <c r="N249" s="7">
        <f t="shared" ca="1" si="149"/>
        <v>509</v>
      </c>
      <c r="O249" s="7">
        <f t="shared" ca="1" si="149"/>
        <v>509</v>
      </c>
      <c r="P249" s="7">
        <f t="shared" ca="1" si="149"/>
        <v>509</v>
      </c>
      <c r="Q249" s="7">
        <f t="shared" ca="1" si="149"/>
        <v>509</v>
      </c>
      <c r="R249" s="7">
        <f t="shared" ca="1" si="149"/>
        <v>509</v>
      </c>
      <c r="S249" s="7">
        <f t="shared" ca="1" si="149"/>
        <v>509</v>
      </c>
      <c r="T249" s="107" t="str">
        <f t="shared" si="131"/>
        <v>Tanzania</v>
      </c>
      <c r="U249" s="32">
        <f t="shared" ca="1" si="132"/>
        <v>0</v>
      </c>
      <c r="V249" s="32">
        <f t="shared" ca="1" si="133"/>
        <v>0</v>
      </c>
      <c r="W249" s="32">
        <f t="shared" ca="1" si="134"/>
        <v>0</v>
      </c>
      <c r="X249" s="32">
        <f t="shared" ca="1" si="135"/>
        <v>0</v>
      </c>
      <c r="Y249" s="32">
        <f t="shared" ca="1" si="136"/>
        <v>0</v>
      </c>
      <c r="Z249" s="32">
        <f t="shared" ca="1" si="137"/>
        <v>0</v>
      </c>
      <c r="AA249" s="32">
        <f t="shared" ca="1" si="138"/>
        <v>0</v>
      </c>
      <c r="AB249" s="32">
        <f t="shared" ca="1" si="139"/>
        <v>0</v>
      </c>
      <c r="AC249" s="32">
        <f t="shared" ca="1" si="140"/>
        <v>0</v>
      </c>
      <c r="AD249" s="32">
        <f t="shared" ca="1" si="141"/>
        <v>0</v>
      </c>
      <c r="AE249" s="32">
        <f t="shared" ca="1" si="142"/>
        <v>0</v>
      </c>
      <c r="AF249" s="32">
        <f t="shared" ca="1" si="143"/>
        <v>0</v>
      </c>
      <c r="AG249" s="32">
        <f t="shared" ca="1" si="144"/>
        <v>0</v>
      </c>
      <c r="AH249" s="32">
        <f t="shared" ca="1" si="145"/>
        <v>0</v>
      </c>
      <c r="AI249" s="9" t="str">
        <f t="shared" si="146"/>
        <v>Africa</v>
      </c>
      <c r="AJ249" s="32">
        <f t="shared" ca="1" si="147"/>
        <v>0</v>
      </c>
      <c r="AK249" t="str">
        <f t="shared" si="148"/>
        <v>Tanzania</v>
      </c>
    </row>
    <row r="250" spans="3:37" hidden="1">
      <c r="C250" t="str">
        <f>VLOOKUP(D250,Countries!$D$5:$E$254,2,FALSE)</f>
        <v>Asia</v>
      </c>
      <c r="D250" t="str">
        <f>Infections!$A170</f>
        <v>Timor-Leste</v>
      </c>
      <c r="E250" s="7">
        <f t="shared" ca="1" si="129"/>
        <v>24</v>
      </c>
      <c r="F250" s="7">
        <f t="shared" ca="1" si="129"/>
        <v>24</v>
      </c>
      <c r="G250" s="7">
        <f t="shared" ca="1" si="129"/>
        <v>24</v>
      </c>
      <c r="H250" s="7">
        <f t="shared" ca="1" si="129"/>
        <v>24</v>
      </c>
      <c r="I250" s="7">
        <f t="shared" ca="1" si="129"/>
        <v>24</v>
      </c>
      <c r="J250" s="7">
        <f t="shared" ca="1" si="129"/>
        <v>24</v>
      </c>
      <c r="K250" s="7">
        <f t="shared" ca="1" si="129"/>
        <v>24</v>
      </c>
      <c r="L250" s="7">
        <f t="shared" ca="1" si="129"/>
        <v>24</v>
      </c>
      <c r="M250" s="7">
        <f t="shared" ca="1" si="149"/>
        <v>24</v>
      </c>
      <c r="N250" s="7">
        <f t="shared" ca="1" si="149"/>
        <v>24</v>
      </c>
      <c r="O250" s="7">
        <f t="shared" ca="1" si="149"/>
        <v>24</v>
      </c>
      <c r="P250" s="7">
        <f t="shared" ca="1" si="149"/>
        <v>24</v>
      </c>
      <c r="Q250" s="7">
        <f t="shared" ca="1" si="149"/>
        <v>24</v>
      </c>
      <c r="R250" s="7">
        <f t="shared" ca="1" si="149"/>
        <v>24</v>
      </c>
      <c r="S250" s="7">
        <f t="shared" ca="1" si="149"/>
        <v>24</v>
      </c>
      <c r="T250" s="107" t="str">
        <f t="shared" si="131"/>
        <v>Timor-Leste</v>
      </c>
      <c r="U250" s="32">
        <f t="shared" ca="1" si="132"/>
        <v>0</v>
      </c>
      <c r="V250" s="32">
        <f t="shared" ca="1" si="133"/>
        <v>0</v>
      </c>
      <c r="W250" s="32">
        <f t="shared" ca="1" si="134"/>
        <v>0</v>
      </c>
      <c r="X250" s="32">
        <f t="shared" ca="1" si="135"/>
        <v>0</v>
      </c>
      <c r="Y250" s="32">
        <f t="shared" ca="1" si="136"/>
        <v>0</v>
      </c>
      <c r="Z250" s="32">
        <f t="shared" ca="1" si="137"/>
        <v>0</v>
      </c>
      <c r="AA250" s="32">
        <f t="shared" ca="1" si="138"/>
        <v>0</v>
      </c>
      <c r="AB250" s="32">
        <f t="shared" ca="1" si="139"/>
        <v>0</v>
      </c>
      <c r="AC250" s="32">
        <f t="shared" ca="1" si="140"/>
        <v>0</v>
      </c>
      <c r="AD250" s="32">
        <f t="shared" ca="1" si="141"/>
        <v>0</v>
      </c>
      <c r="AE250" s="32">
        <f t="shared" ca="1" si="142"/>
        <v>0</v>
      </c>
      <c r="AF250" s="32">
        <f t="shared" ca="1" si="143"/>
        <v>0</v>
      </c>
      <c r="AG250" s="32">
        <f t="shared" ca="1" si="144"/>
        <v>0</v>
      </c>
      <c r="AH250" s="32">
        <f t="shared" ca="1" si="145"/>
        <v>0</v>
      </c>
      <c r="AI250" s="9" t="str">
        <f t="shared" si="146"/>
        <v>Asia</v>
      </c>
      <c r="AJ250" s="32">
        <f t="shared" ca="1" si="147"/>
        <v>0</v>
      </c>
      <c r="AK250" t="str">
        <f t="shared" si="148"/>
        <v>Timor-Leste</v>
      </c>
    </row>
    <row r="251" spans="3:37" hidden="1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29"/>
        <v>9</v>
      </c>
      <c r="F251" s="7">
        <f t="shared" ca="1" si="129"/>
        <v>9</v>
      </c>
      <c r="G251" s="7">
        <f t="shared" ca="1" si="129"/>
        <v>9</v>
      </c>
      <c r="H251" s="7">
        <f t="shared" ca="1" si="129"/>
        <v>9</v>
      </c>
      <c r="I251" s="7">
        <f t="shared" ca="1" si="129"/>
        <v>9</v>
      </c>
      <c r="J251" s="7">
        <f t="shared" ca="1" si="129"/>
        <v>9</v>
      </c>
      <c r="K251" s="7">
        <f t="shared" ca="1" si="129"/>
        <v>9</v>
      </c>
      <c r="L251" s="7">
        <f t="shared" ca="1" si="129"/>
        <v>9</v>
      </c>
      <c r="M251" s="7">
        <f t="shared" ca="1" si="149"/>
        <v>9</v>
      </c>
      <c r="N251" s="7">
        <f t="shared" ca="1" si="149"/>
        <v>9</v>
      </c>
      <c r="O251" s="7">
        <f t="shared" ca="1" si="149"/>
        <v>9</v>
      </c>
      <c r="P251" s="7">
        <f t="shared" ca="1" si="149"/>
        <v>9</v>
      </c>
      <c r="Q251" s="7">
        <f t="shared" ca="1" si="149"/>
        <v>9</v>
      </c>
      <c r="R251" s="7">
        <f t="shared" ca="1" si="149"/>
        <v>10</v>
      </c>
      <c r="S251" s="7">
        <f t="shared" ca="1" si="149"/>
        <v>10</v>
      </c>
      <c r="T251" s="107" t="str">
        <f t="shared" si="131"/>
        <v>Western Sahara</v>
      </c>
      <c r="U251" s="32">
        <f t="shared" ca="1" si="132"/>
        <v>0</v>
      </c>
      <c r="V251" s="32">
        <f t="shared" ca="1" si="133"/>
        <v>0</v>
      </c>
      <c r="W251" s="32">
        <f t="shared" ca="1" si="134"/>
        <v>0</v>
      </c>
      <c r="X251" s="32">
        <f t="shared" ca="1" si="135"/>
        <v>0</v>
      </c>
      <c r="Y251" s="32">
        <f t="shared" ca="1" si="136"/>
        <v>0</v>
      </c>
      <c r="Z251" s="32">
        <f t="shared" ca="1" si="137"/>
        <v>0</v>
      </c>
      <c r="AA251" s="32">
        <f t="shared" ca="1" si="138"/>
        <v>0</v>
      </c>
      <c r="AB251" s="32">
        <f t="shared" ca="1" si="139"/>
        <v>0</v>
      </c>
      <c r="AC251" s="32">
        <f t="shared" ca="1" si="140"/>
        <v>0</v>
      </c>
      <c r="AD251" s="32">
        <f t="shared" ca="1" si="141"/>
        <v>0</v>
      </c>
      <c r="AE251" s="32">
        <f t="shared" ca="1" si="142"/>
        <v>0</v>
      </c>
      <c r="AF251" s="32">
        <f t="shared" ca="1" si="143"/>
        <v>0</v>
      </c>
      <c r="AG251" s="32">
        <f t="shared" ca="1" si="144"/>
        <v>1</v>
      </c>
      <c r="AH251" s="32">
        <f t="shared" ca="1" si="145"/>
        <v>0</v>
      </c>
      <c r="AI251" s="9" t="str">
        <f t="shared" si="146"/>
        <v>Africa</v>
      </c>
      <c r="AJ251" s="32">
        <f t="shared" ca="1" si="147"/>
        <v>7.1428571428571425E-2</v>
      </c>
      <c r="AK251" t="str">
        <f t="shared" si="148"/>
        <v>Western Sahara</v>
      </c>
    </row>
    <row r="252" spans="3:37" hidden="1">
      <c r="C252" t="str">
        <f>VLOOKUP(D252,Countries!$D$5:$E$254,2,FALSE)</f>
        <v>USA</v>
      </c>
      <c r="D252" t="str">
        <f>Infections!$A190</f>
        <v>American Samoa</v>
      </c>
      <c r="E252" s="7">
        <f t="shared" ca="1" si="129"/>
        <v>0</v>
      </c>
      <c r="F252" s="7">
        <f t="shared" ca="1" si="129"/>
        <v>0</v>
      </c>
      <c r="G252" s="7">
        <f t="shared" ca="1" si="129"/>
        <v>0</v>
      </c>
      <c r="H252" s="7">
        <f t="shared" ca="1" si="129"/>
        <v>0</v>
      </c>
      <c r="I252" s="7">
        <f t="shared" ca="1" si="129"/>
        <v>0</v>
      </c>
      <c r="J252" s="7">
        <f t="shared" ca="1" si="129"/>
        <v>0</v>
      </c>
      <c r="K252" s="7">
        <f t="shared" ca="1" si="129"/>
        <v>0</v>
      </c>
      <c r="L252" s="7">
        <f t="shared" ca="1" si="129"/>
        <v>0</v>
      </c>
      <c r="M252" s="7">
        <f t="shared" ca="1" si="149"/>
        <v>0</v>
      </c>
      <c r="N252" s="7">
        <f t="shared" ca="1" si="149"/>
        <v>0</v>
      </c>
      <c r="O252" s="7">
        <f t="shared" ca="1" si="149"/>
        <v>0</v>
      </c>
      <c r="P252" s="7">
        <f t="shared" ca="1" si="149"/>
        <v>0</v>
      </c>
      <c r="Q252" s="7">
        <f t="shared" ca="1" si="149"/>
        <v>0</v>
      </c>
      <c r="R252" s="7">
        <f t="shared" ca="1" si="149"/>
        <v>0</v>
      </c>
      <c r="S252" s="7">
        <f t="shared" ca="1" si="149"/>
        <v>0</v>
      </c>
      <c r="T252" s="107" t="str">
        <f t="shared" si="131"/>
        <v>American Samoa</v>
      </c>
      <c r="U252" s="32">
        <f t="shared" ca="1" si="132"/>
        <v>0</v>
      </c>
      <c r="V252" s="32">
        <f t="shared" ca="1" si="133"/>
        <v>0</v>
      </c>
      <c r="W252" s="32">
        <f t="shared" ca="1" si="134"/>
        <v>0</v>
      </c>
      <c r="X252" s="32">
        <f t="shared" ca="1" si="135"/>
        <v>0</v>
      </c>
      <c r="Y252" s="32">
        <f t="shared" ca="1" si="136"/>
        <v>0</v>
      </c>
      <c r="Z252" s="32">
        <f t="shared" ca="1" si="137"/>
        <v>0</v>
      </c>
      <c r="AA252" s="32">
        <f t="shared" ca="1" si="138"/>
        <v>0</v>
      </c>
      <c r="AB252" s="32">
        <f t="shared" ca="1" si="139"/>
        <v>0</v>
      </c>
      <c r="AC252" s="32">
        <f t="shared" ca="1" si="140"/>
        <v>0</v>
      </c>
      <c r="AD252" s="32">
        <f t="shared" ca="1" si="141"/>
        <v>0</v>
      </c>
      <c r="AE252" s="32">
        <f t="shared" ca="1" si="142"/>
        <v>0</v>
      </c>
      <c r="AF252" s="32">
        <f t="shared" ca="1" si="143"/>
        <v>0</v>
      </c>
      <c r="AG252" s="32">
        <f t="shared" ca="1" si="144"/>
        <v>0</v>
      </c>
      <c r="AH252" s="32">
        <f t="shared" ca="1" si="145"/>
        <v>0</v>
      </c>
      <c r="AI252" s="9" t="str">
        <f t="shared" si="146"/>
        <v>USA</v>
      </c>
      <c r="AJ252" s="32">
        <f t="shared" ca="1" si="147"/>
        <v>0</v>
      </c>
      <c r="AK252" t="str">
        <f t="shared" si="148"/>
        <v>American Samoa</v>
      </c>
    </row>
    <row r="253" spans="3:37" hidden="1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29"/>
        <v>30</v>
      </c>
      <c r="F253" s="7">
        <f t="shared" ca="1" si="129"/>
        <v>30</v>
      </c>
      <c r="G253" s="7">
        <f t="shared" ca="1" si="129"/>
        <v>30</v>
      </c>
      <c r="H253" s="7">
        <f t="shared" ca="1" si="129"/>
        <v>30</v>
      </c>
      <c r="I253" s="7">
        <f t="shared" ca="1" si="129"/>
        <v>30</v>
      </c>
      <c r="J253" s="7">
        <f t="shared" ca="1" si="129"/>
        <v>30</v>
      </c>
      <c r="K253" s="7">
        <f t="shared" ca="1" si="129"/>
        <v>30</v>
      </c>
      <c r="L253" s="7">
        <f t="shared" ca="1" si="129"/>
        <v>30</v>
      </c>
      <c r="M253" s="7">
        <f t="shared" ca="1" si="149"/>
        <v>30</v>
      </c>
      <c r="N253" s="7">
        <f t="shared" ca="1" si="149"/>
        <v>30</v>
      </c>
      <c r="O253" s="7">
        <f t="shared" ca="1" si="149"/>
        <v>30</v>
      </c>
      <c r="P253" s="7">
        <f t="shared" ca="1" si="149"/>
        <v>30</v>
      </c>
      <c r="Q253" s="7">
        <f t="shared" ca="1" si="149"/>
        <v>30</v>
      </c>
      <c r="R253" s="7">
        <f t="shared" ca="1" si="149"/>
        <v>30</v>
      </c>
      <c r="S253" s="7">
        <f t="shared" ca="1" si="149"/>
        <v>30</v>
      </c>
      <c r="T253" s="107" t="str">
        <f t="shared" si="131"/>
        <v>Northern Mariana Islands</v>
      </c>
      <c r="U253" s="32">
        <f t="shared" ca="1" si="132"/>
        <v>0</v>
      </c>
      <c r="V253" s="32">
        <f t="shared" ca="1" si="133"/>
        <v>0</v>
      </c>
      <c r="W253" s="32">
        <f t="shared" ca="1" si="134"/>
        <v>0</v>
      </c>
      <c r="X253" s="32">
        <f t="shared" ca="1" si="135"/>
        <v>0</v>
      </c>
      <c r="Y253" s="32">
        <f t="shared" ca="1" si="136"/>
        <v>0</v>
      </c>
      <c r="Z253" s="32">
        <f t="shared" ca="1" si="137"/>
        <v>0</v>
      </c>
      <c r="AA253" s="32">
        <f t="shared" ca="1" si="138"/>
        <v>0</v>
      </c>
      <c r="AB253" s="32">
        <f t="shared" ca="1" si="139"/>
        <v>0</v>
      </c>
      <c r="AC253" s="32">
        <f t="shared" ca="1" si="140"/>
        <v>0</v>
      </c>
      <c r="AD253" s="32">
        <f t="shared" ca="1" si="141"/>
        <v>0</v>
      </c>
      <c r="AE253" s="32">
        <f t="shared" ca="1" si="142"/>
        <v>0</v>
      </c>
      <c r="AF253" s="32">
        <f t="shared" ca="1" si="143"/>
        <v>0</v>
      </c>
      <c r="AG253" s="32">
        <f t="shared" ca="1" si="144"/>
        <v>0</v>
      </c>
      <c r="AH253" s="32">
        <f t="shared" ca="1" si="145"/>
        <v>0</v>
      </c>
      <c r="AI253" s="9" t="str">
        <f t="shared" si="146"/>
        <v>USA</v>
      </c>
      <c r="AJ253" s="32">
        <f t="shared" ca="1" si="147"/>
        <v>0</v>
      </c>
      <c r="AK253" t="str">
        <f t="shared" si="148"/>
        <v>Northern Mariana Islands</v>
      </c>
    </row>
    <row r="254" spans="3:37" hidden="1">
      <c r="C254" t="str">
        <f>VLOOKUP(D254,Countries!$D$5:$E$254,2,FALSE)</f>
        <v>Asia</v>
      </c>
      <c r="D254" t="str">
        <f>Infections!$A245</f>
        <v>Grand Princess</v>
      </c>
      <c r="E254" s="7">
        <f t="shared" ca="1" si="129"/>
        <v>103</v>
      </c>
      <c r="F254" s="7">
        <f t="shared" ca="1" si="129"/>
        <v>103</v>
      </c>
      <c r="G254" s="7">
        <f t="shared" ca="1" si="129"/>
        <v>103</v>
      </c>
      <c r="H254" s="7">
        <f t="shared" ca="1" si="129"/>
        <v>103</v>
      </c>
      <c r="I254" s="7">
        <f t="shared" ca="1" si="129"/>
        <v>103</v>
      </c>
      <c r="J254" s="7">
        <f t="shared" ca="1" si="129"/>
        <v>103</v>
      </c>
      <c r="K254" s="7">
        <f t="shared" ca="1" si="129"/>
        <v>103</v>
      </c>
      <c r="L254" s="7">
        <f t="shared" ca="1" si="129"/>
        <v>103</v>
      </c>
      <c r="M254" s="7">
        <f t="shared" ca="1" si="149"/>
        <v>103</v>
      </c>
      <c r="N254" s="7">
        <f t="shared" ca="1" si="149"/>
        <v>103</v>
      </c>
      <c r="O254" s="7">
        <f t="shared" ca="1" si="149"/>
        <v>103</v>
      </c>
      <c r="P254" s="7">
        <f t="shared" ca="1" si="149"/>
        <v>103</v>
      </c>
      <c r="Q254" s="7">
        <f t="shared" ca="1" si="149"/>
        <v>103</v>
      </c>
      <c r="R254" s="7">
        <f t="shared" ca="1" si="149"/>
        <v>103</v>
      </c>
      <c r="S254" s="7">
        <f t="shared" ca="1" si="149"/>
        <v>103</v>
      </c>
      <c r="T254" s="107" t="str">
        <f t="shared" si="131"/>
        <v>Grand Princess</v>
      </c>
      <c r="U254" s="32">
        <f t="shared" ca="1" si="132"/>
        <v>0</v>
      </c>
      <c r="V254" s="32">
        <f t="shared" ca="1" si="133"/>
        <v>0</v>
      </c>
      <c r="W254" s="32">
        <f t="shared" ca="1" si="134"/>
        <v>0</v>
      </c>
      <c r="X254" s="32">
        <f t="shared" ca="1" si="135"/>
        <v>0</v>
      </c>
      <c r="Y254" s="32">
        <f t="shared" ca="1" si="136"/>
        <v>0</v>
      </c>
      <c r="Z254" s="32">
        <f t="shared" ca="1" si="137"/>
        <v>0</v>
      </c>
      <c r="AA254" s="32">
        <f t="shared" ca="1" si="138"/>
        <v>0</v>
      </c>
      <c r="AB254" s="32">
        <f t="shared" ca="1" si="139"/>
        <v>0</v>
      </c>
      <c r="AC254" s="32">
        <f t="shared" ca="1" si="140"/>
        <v>0</v>
      </c>
      <c r="AD254" s="32">
        <f t="shared" ca="1" si="141"/>
        <v>0</v>
      </c>
      <c r="AE254" s="32">
        <f t="shared" ca="1" si="142"/>
        <v>0</v>
      </c>
      <c r="AF254" s="32">
        <f t="shared" ca="1" si="143"/>
        <v>0</v>
      </c>
      <c r="AG254" s="32">
        <f t="shared" ca="1" si="144"/>
        <v>0</v>
      </c>
      <c r="AH254" s="32">
        <f t="shared" ca="1" si="145"/>
        <v>0</v>
      </c>
      <c r="AI254" s="9" t="str">
        <f t="shared" si="146"/>
        <v>Asia</v>
      </c>
      <c r="AJ254" s="32">
        <f t="shared" ca="1" si="147"/>
        <v>0</v>
      </c>
      <c r="AK254" t="str">
        <f t="shared" si="148"/>
        <v>Grand Princess</v>
      </c>
    </row>
  </sheetData>
  <autoFilter ref="C6:AK254" xr:uid="{615F9368-667C-4CE6-8AC9-07B270F546E2}">
    <filterColumn colId="32">
      <filters>
        <filter val="Europe"/>
      </filters>
    </filterColumn>
    <filterColumn colId="34">
      <filters>
        <filter val="Albania"/>
        <filter val="Andorra"/>
        <filter val="Armenia"/>
        <filter val="Austria"/>
        <filter val="Azerbaijan"/>
        <filter val="Belarus"/>
        <filter val="Belgium"/>
        <filter val="Bosnia and Herzegovina"/>
        <filter val="Bulgaria"/>
        <filter val="Cabo Verde"/>
        <filter val="Croatia"/>
        <filter val="Cyprus"/>
        <filter val="Czechia"/>
        <filter val="Denmark"/>
        <filter val="Estonia"/>
        <filter val="Finland"/>
        <filter val="France"/>
        <filter val="Georgia"/>
        <filter val="Germany"/>
        <filter val="Greece"/>
        <filter val="Hungary"/>
        <filter val="Iceland"/>
        <filter val="Ireland"/>
        <filter val="Italy"/>
        <filter val="Kosovo"/>
        <filter val="Latvia"/>
        <filter val="Liechtenstein"/>
        <filter val="Lithuania"/>
        <filter val="Luxembourg"/>
        <filter val="Malta"/>
        <filter val="Moldova"/>
        <filter val="Monaco"/>
        <filter val="Montenegro"/>
        <filter val="Netherlands"/>
        <filter val="North Macedonia"/>
        <filter val="Norway"/>
        <filter val="Poland"/>
        <filter val="Portugal"/>
        <filter val="Romania"/>
        <filter val="San Marino"/>
        <filter val="Serbia"/>
        <filter val="Slovakia"/>
        <filter val="Slovenia"/>
        <filter val="Spain"/>
        <filter val="Sweden"/>
        <filter val="Switzerland"/>
        <filter val="Turkey"/>
        <filter val="Ukraine"/>
        <filter val="United Kingdom"/>
      </filters>
    </filterColumn>
    <sortState xmlns:xlrd2="http://schemas.microsoft.com/office/spreadsheetml/2017/richdata2" ref="C31:AK243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GU265"/>
  <sheetViews>
    <sheetView showGridLines="0" topLeftCell="G2" zoomScaleNormal="100" workbookViewId="0"/>
  </sheetViews>
  <sheetFormatPr baseColWidth="10" defaultRowHeight="14.25"/>
  <cols>
    <col min="1" max="1" width="4.73046875" bestFit="1" customWidth="1"/>
    <col min="2" max="2" width="12.265625" bestFit="1" customWidth="1"/>
    <col min="3" max="3" width="10.73046875" style="87" customWidth="1"/>
    <col min="4" max="7" width="10.73046875" customWidth="1"/>
    <col min="8" max="8" width="9.73046875" customWidth="1"/>
    <col min="9" max="9" width="20.59765625" customWidth="1"/>
    <col min="11" max="11" width="12.59765625" bestFit="1" customWidth="1"/>
    <col min="12" max="14" width="11.3984375" customWidth="1"/>
    <col min="188" max="190" width="12.265625" bestFit="1" customWidth="1"/>
    <col min="191" max="193" width="13.265625" bestFit="1" customWidth="1"/>
  </cols>
  <sheetData>
    <row r="1" spans="1:203">
      <c r="C1"/>
      <c r="H1" t="s">
        <v>672</v>
      </c>
      <c r="GF1">
        <v>0</v>
      </c>
    </row>
    <row r="2" spans="1:203">
      <c r="C2"/>
      <c r="D2">
        <f>F2-1</f>
        <v>1</v>
      </c>
      <c r="F2" s="76">
        <v>2</v>
      </c>
      <c r="G2" s="9">
        <f ca="1">TODAY()-1</f>
        <v>44005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>
        <f ca="1">GA252</f>
        <v>0.27280675029472928</v>
      </c>
      <c r="GT2" s="10">
        <f ca="1">FX252</f>
        <v>588.42857142857133</v>
      </c>
      <c r="GU2" s="10">
        <f>FZ252</f>
        <v>2344.3999999999996</v>
      </c>
    </row>
    <row r="3" spans="1:203" ht="30" customHeight="1">
      <c r="A3" t="s">
        <v>755</v>
      </c>
      <c r="B3" s="85" t="s">
        <v>520</v>
      </c>
      <c r="C3" s="85" t="s">
        <v>696</v>
      </c>
      <c r="D3" s="84" t="s">
        <v>625</v>
      </c>
      <c r="E3" s="84" t="s">
        <v>735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5</v>
      </c>
      <c r="FY3" t="s">
        <v>776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hidden="1" customHeight="1">
      <c r="A4">
        <f t="shared" ref="A4:A67" si="3">VLOOKUP(F4,CountryNumber,5,FALSE)</f>
        <v>123</v>
      </c>
      <c r="B4" s="81">
        <f>VLOOKUP(F4,Countries!$D$5:$F$254,3,FALSE)</f>
        <v>631200</v>
      </c>
      <c r="C4" s="86">
        <f t="shared" ref="C4:C22" ca="1" si="4">GA4</f>
        <v>0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5">INDEX(_Death_Data,MATCH($F4,_Death_Country,0),MATCH(G$2,_Death_Day,0))</f>
        <v>9</v>
      </c>
      <c r="H4" s="81">
        <f t="shared" ref="H4:H22" ca="1" si="6">FX4</f>
        <v>0</v>
      </c>
      <c r="I4" s="100" t="str">
        <f t="shared" ref="I4:I22" si="7">F4</f>
        <v>Montenegro</v>
      </c>
      <c r="J4" s="80">
        <f t="shared" ref="J4:J22" si="8">INDEX(_Death_Data,MATCH($F4,_Death_Country,0),MATCH(J$3,_Death_Day,0))</f>
        <v>0</v>
      </c>
      <c r="K4" s="80">
        <f t="shared" ref="K4:K22" si="9">INDEX(_Death_Data,MATCH($F4,_Death_Country,0),MATCH(K$3,_Death_Day,0))-INDEX(_Death_Data,MATCH($F4,_Death_Country,0),MATCH(J$3,_Death_Day,0))*$D$2</f>
        <v>0</v>
      </c>
      <c r="L4" s="80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 t="shared" si="10"/>
        <v>#N/A</v>
      </c>
      <c r="N4" s="80" t="e">
        <f t="shared" si="10"/>
        <v>#N/A</v>
      </c>
      <c r="O4" s="80">
        <f t="shared" si="10"/>
        <v>0</v>
      </c>
      <c r="P4" s="80">
        <f t="shared" si="10"/>
        <v>0</v>
      </c>
      <c r="Q4" s="80">
        <f t="shared" si="10"/>
        <v>0</v>
      </c>
      <c r="R4" s="80">
        <f t="shared" si="10"/>
        <v>0</v>
      </c>
      <c r="S4" s="80">
        <f t="shared" si="10"/>
        <v>0</v>
      </c>
      <c r="T4" s="80">
        <f t="shared" si="10"/>
        <v>0</v>
      </c>
      <c r="U4" s="80">
        <f t="shared" si="10"/>
        <v>0</v>
      </c>
      <c r="V4" s="80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 t="shared" si="11"/>
        <v>0</v>
      </c>
      <c r="X4" s="80">
        <f t="shared" si="11"/>
        <v>0</v>
      </c>
      <c r="Y4" s="80">
        <f t="shared" si="11"/>
        <v>0</v>
      </c>
      <c r="Z4" s="80">
        <f t="shared" si="11"/>
        <v>0</v>
      </c>
      <c r="AA4" s="80">
        <f t="shared" si="11"/>
        <v>0</v>
      </c>
      <c r="AB4" s="80">
        <f t="shared" si="11"/>
        <v>0</v>
      </c>
      <c r="AC4" s="80">
        <f t="shared" si="11"/>
        <v>0</v>
      </c>
      <c r="AD4" s="80">
        <f t="shared" si="11"/>
        <v>0</v>
      </c>
      <c r="AE4" s="80">
        <f t="shared" si="11"/>
        <v>0</v>
      </c>
      <c r="AF4" s="80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 t="shared" si="12"/>
        <v>0</v>
      </c>
      <c r="AH4" s="80">
        <f t="shared" si="12"/>
        <v>0</v>
      </c>
      <c r="AI4" s="80">
        <f t="shared" si="12"/>
        <v>0</v>
      </c>
      <c r="AJ4" s="80">
        <f t="shared" si="12"/>
        <v>0</v>
      </c>
      <c r="AK4" s="80">
        <f t="shared" si="12"/>
        <v>0</v>
      </c>
      <c r="AL4" s="80">
        <f t="shared" si="12"/>
        <v>0</v>
      </c>
      <c r="AM4" s="80">
        <f t="shared" si="12"/>
        <v>0</v>
      </c>
      <c r="AN4" s="80">
        <f t="shared" si="12"/>
        <v>0</v>
      </c>
      <c r="AO4" s="80">
        <f t="shared" si="12"/>
        <v>0</v>
      </c>
      <c r="AP4" s="80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 t="shared" si="13"/>
        <v>0</v>
      </c>
      <c r="AR4" s="80">
        <f t="shared" si="13"/>
        <v>0</v>
      </c>
      <c r="AS4" s="80">
        <f t="shared" si="13"/>
        <v>0</v>
      </c>
      <c r="AT4" s="80">
        <f t="shared" si="13"/>
        <v>0</v>
      </c>
      <c r="AU4" s="80">
        <f t="shared" si="13"/>
        <v>0</v>
      </c>
      <c r="AV4" s="80">
        <f t="shared" si="13"/>
        <v>0</v>
      </c>
      <c r="AW4" s="80">
        <f t="shared" si="13"/>
        <v>0</v>
      </c>
      <c r="AX4" s="80">
        <f t="shared" si="13"/>
        <v>0</v>
      </c>
      <c r="AY4" s="80">
        <f t="shared" si="13"/>
        <v>0</v>
      </c>
      <c r="AZ4" s="80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 t="shared" si="14"/>
        <v>0</v>
      </c>
      <c r="BB4" s="80">
        <f t="shared" si="14"/>
        <v>0</v>
      </c>
      <c r="BC4" s="80">
        <f t="shared" si="14"/>
        <v>0</v>
      </c>
      <c r="BD4" s="80">
        <f t="shared" si="14"/>
        <v>0</v>
      </c>
      <c r="BE4" s="80">
        <f t="shared" si="14"/>
        <v>0</v>
      </c>
      <c r="BF4" s="80">
        <f t="shared" si="14"/>
        <v>0</v>
      </c>
      <c r="BG4" s="80">
        <f t="shared" si="14"/>
        <v>0</v>
      </c>
      <c r="BH4" s="80">
        <f t="shared" si="14"/>
        <v>0</v>
      </c>
      <c r="BI4" s="80">
        <f t="shared" si="14"/>
        <v>0</v>
      </c>
      <c r="BJ4" s="80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 t="shared" si="15"/>
        <v>0</v>
      </c>
      <c r="BL4" s="80">
        <f t="shared" si="15"/>
        <v>0</v>
      </c>
      <c r="BM4" s="80">
        <f t="shared" si="15"/>
        <v>0</v>
      </c>
      <c r="BN4" s="80">
        <f t="shared" si="15"/>
        <v>0</v>
      </c>
      <c r="BO4" s="80">
        <f t="shared" si="15"/>
        <v>0</v>
      </c>
      <c r="BP4" s="80">
        <f t="shared" si="15"/>
        <v>0</v>
      </c>
      <c r="BQ4" s="80">
        <f t="shared" si="15"/>
        <v>0</v>
      </c>
      <c r="BR4" s="80">
        <f t="shared" si="15"/>
        <v>0</v>
      </c>
      <c r="BS4" s="80">
        <f t="shared" si="15"/>
        <v>0.2</v>
      </c>
      <c r="BT4" s="80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.2</v>
      </c>
      <c r="BU4" s="80">
        <f t="shared" si="16"/>
        <v>0.2</v>
      </c>
      <c r="BV4" s="80">
        <f t="shared" si="16"/>
        <v>0.2</v>
      </c>
      <c r="BW4" s="80">
        <f t="shared" si="16"/>
        <v>0.2</v>
      </c>
      <c r="BX4" s="80">
        <f t="shared" si="16"/>
        <v>0</v>
      </c>
      <c r="BY4" s="80">
        <f t="shared" si="16"/>
        <v>0</v>
      </c>
      <c r="BZ4" s="80">
        <f t="shared" si="16"/>
        <v>0</v>
      </c>
      <c r="CA4" s="80">
        <f t="shared" si="16"/>
        <v>0.2</v>
      </c>
      <c r="CB4" s="80">
        <f t="shared" si="16"/>
        <v>0.2</v>
      </c>
      <c r="CC4" s="80">
        <f t="shared" si="16"/>
        <v>0.2</v>
      </c>
      <c r="CD4" s="80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2</v>
      </c>
      <c r="CE4" s="80">
        <f t="shared" si="17"/>
        <v>0.2</v>
      </c>
      <c r="CF4" s="80">
        <f t="shared" si="17"/>
        <v>0</v>
      </c>
      <c r="CG4" s="80">
        <f t="shared" si="17"/>
        <v>0</v>
      </c>
      <c r="CH4" s="80">
        <f t="shared" si="17"/>
        <v>0</v>
      </c>
      <c r="CI4" s="80">
        <f t="shared" si="17"/>
        <v>0</v>
      </c>
      <c r="CJ4" s="80">
        <f t="shared" si="17"/>
        <v>0</v>
      </c>
      <c r="CK4" s="80">
        <f t="shared" si="17"/>
        <v>0</v>
      </c>
      <c r="CL4" s="80">
        <f t="shared" si="17"/>
        <v>0</v>
      </c>
      <c r="CM4" s="80">
        <f t="shared" si="17"/>
        <v>0.2</v>
      </c>
      <c r="CN4" s="80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.2</v>
      </c>
      <c r="CO4" s="80">
        <f t="shared" si="18"/>
        <v>0.4</v>
      </c>
      <c r="CP4" s="80">
        <f t="shared" si="18"/>
        <v>0.4</v>
      </c>
      <c r="CQ4" s="80">
        <f t="shared" si="18"/>
        <v>0.4</v>
      </c>
      <c r="CR4" s="80">
        <f t="shared" si="18"/>
        <v>0.4</v>
      </c>
      <c r="CS4" s="80">
        <f t="shared" si="18"/>
        <v>0.4</v>
      </c>
      <c r="CT4" s="80">
        <f t="shared" si="18"/>
        <v>0.2</v>
      </c>
      <c r="CU4" s="80">
        <f t="shared" si="18"/>
        <v>0.2</v>
      </c>
      <c r="CV4" s="80">
        <f t="shared" si="18"/>
        <v>0.2</v>
      </c>
      <c r="CW4" s="80">
        <f t="shared" si="18"/>
        <v>0</v>
      </c>
      <c r="CX4" s="80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 t="shared" si="19"/>
        <v>0.2</v>
      </c>
      <c r="CZ4" s="80">
        <f t="shared" si="19"/>
        <v>0.2</v>
      </c>
      <c r="DA4" s="80">
        <f t="shared" si="19"/>
        <v>0.4</v>
      </c>
      <c r="DB4" s="80">
        <f t="shared" si="19"/>
        <v>0.4</v>
      </c>
      <c r="DC4" s="80">
        <f t="shared" si="19"/>
        <v>0.4</v>
      </c>
      <c r="DD4" s="80">
        <f t="shared" si="19"/>
        <v>0.2</v>
      </c>
      <c r="DE4" s="80">
        <f t="shared" si="19"/>
        <v>0.2</v>
      </c>
      <c r="DF4" s="80">
        <f t="shared" si="19"/>
        <v>0</v>
      </c>
      <c r="DG4" s="80">
        <f t="shared" si="19"/>
        <v>0.2</v>
      </c>
      <c r="DH4" s="80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.2</v>
      </c>
      <c r="DI4" s="80">
        <f t="shared" si="20"/>
        <v>0.2</v>
      </c>
      <c r="DJ4" s="80">
        <f t="shared" si="20"/>
        <v>0.2</v>
      </c>
      <c r="DK4" s="80">
        <f t="shared" si="20"/>
        <v>0.2</v>
      </c>
      <c r="DL4" s="80">
        <f t="shared" si="20"/>
        <v>0</v>
      </c>
      <c r="DM4" s="80">
        <f t="shared" si="20"/>
        <v>0</v>
      </c>
      <c r="DN4" s="80">
        <f t="shared" si="20"/>
        <v>0</v>
      </c>
      <c r="DO4" s="80">
        <f t="shared" si="20"/>
        <v>0.2</v>
      </c>
      <c r="DP4" s="80">
        <f t="shared" si="20"/>
        <v>0.2</v>
      </c>
      <c r="DQ4" s="80">
        <f t="shared" si="20"/>
        <v>0.2</v>
      </c>
      <c r="DR4" s="80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.2</v>
      </c>
      <c r="DS4" s="80">
        <f t="shared" si="21"/>
        <v>0.2</v>
      </c>
      <c r="DT4" s="80">
        <f t="shared" si="21"/>
        <v>0</v>
      </c>
      <c r="DU4" s="80">
        <f t="shared" si="21"/>
        <v>0</v>
      </c>
      <c r="DV4" s="80">
        <f t="shared" si="21"/>
        <v>0</v>
      </c>
      <c r="DW4" s="80">
        <f t="shared" si="21"/>
        <v>0</v>
      </c>
      <c r="DX4" s="80">
        <f t="shared" si="21"/>
        <v>0</v>
      </c>
      <c r="DY4" s="80">
        <f t="shared" si="21"/>
        <v>0</v>
      </c>
      <c r="DZ4" s="80">
        <f t="shared" si="21"/>
        <v>0</v>
      </c>
      <c r="EA4" s="80">
        <f t="shared" si="21"/>
        <v>0</v>
      </c>
      <c r="EB4" s="80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 t="shared" si="22"/>
        <v>0</v>
      </c>
      <c r="ED4" s="80">
        <f t="shared" si="22"/>
        <v>0</v>
      </c>
      <c r="EE4" s="80">
        <f t="shared" si="22"/>
        <v>0</v>
      </c>
      <c r="EF4" s="80">
        <f t="shared" si="22"/>
        <v>0</v>
      </c>
      <c r="EG4" s="80">
        <f t="shared" si="22"/>
        <v>0</v>
      </c>
      <c r="EH4" s="80">
        <f t="shared" si="22"/>
        <v>0</v>
      </c>
      <c r="EI4" s="80">
        <f t="shared" si="22"/>
        <v>0</v>
      </c>
      <c r="EJ4" s="80">
        <f t="shared" si="22"/>
        <v>0</v>
      </c>
      <c r="EK4" s="80">
        <f t="shared" si="22"/>
        <v>0</v>
      </c>
      <c r="EL4" s="80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 t="shared" si="23"/>
        <v>0</v>
      </c>
      <c r="EN4" s="80">
        <f t="shared" si="23"/>
        <v>0</v>
      </c>
      <c r="EO4" s="80">
        <f t="shared" si="23"/>
        <v>0</v>
      </c>
      <c r="EP4" s="80">
        <f t="shared" si="23"/>
        <v>0</v>
      </c>
      <c r="EQ4" s="80">
        <f t="shared" si="23"/>
        <v>0</v>
      </c>
      <c r="ER4" s="80">
        <f t="shared" si="23"/>
        <v>0</v>
      </c>
      <c r="ES4" s="80">
        <f t="shared" si="23"/>
        <v>0</v>
      </c>
      <c r="ET4" s="80">
        <f t="shared" si="23"/>
        <v>0</v>
      </c>
      <c r="EU4" s="80">
        <f t="shared" si="23"/>
        <v>0</v>
      </c>
      <c r="EV4" s="80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 t="shared" si="24"/>
        <v>0</v>
      </c>
      <c r="EX4" s="80">
        <f t="shared" si="24"/>
        <v>0</v>
      </c>
      <c r="EY4" s="80">
        <f t="shared" si="24"/>
        <v>0</v>
      </c>
      <c r="EZ4" s="80">
        <f t="shared" si="24"/>
        <v>0</v>
      </c>
      <c r="FA4" s="80">
        <f t="shared" si="24"/>
        <v>0</v>
      </c>
      <c r="FB4" s="80">
        <f t="shared" si="24"/>
        <v>0</v>
      </c>
      <c r="FC4" s="80">
        <f t="shared" si="24"/>
        <v>0</v>
      </c>
      <c r="FD4" s="80">
        <f t="shared" si="24"/>
        <v>0</v>
      </c>
      <c r="FE4" s="80">
        <f t="shared" si="24"/>
        <v>0</v>
      </c>
      <c r="FF4" s="80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80">
        <f t="shared" si="25"/>
        <v>0</v>
      </c>
      <c r="FH4" s="80" t="e">
        <f t="shared" si="25"/>
        <v>#N/A</v>
      </c>
      <c r="FI4" s="80" t="e">
        <f t="shared" si="25"/>
        <v>#N/A</v>
      </c>
      <c r="FJ4" s="80" t="e">
        <f t="shared" si="25"/>
        <v>#N/A</v>
      </c>
      <c r="FK4" s="80" t="e">
        <f t="shared" si="25"/>
        <v>#N/A</v>
      </c>
      <c r="FL4" s="80" t="e">
        <f t="shared" si="25"/>
        <v>#N/A</v>
      </c>
      <c r="FM4" s="80" t="e">
        <f t="shared" si="25"/>
        <v>#N/A</v>
      </c>
      <c r="FN4" s="80" t="e">
        <f t="shared" si="25"/>
        <v>#N/A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</v>
      </c>
      <c r="FW4" s="10">
        <f t="shared" ca="1" si="26"/>
        <v>0</v>
      </c>
      <c r="FX4" s="10">
        <f t="shared" ref="FX4:FX22" ca="1" si="27">SUM(FQ4:FW4)/7</f>
        <v>0</v>
      </c>
      <c r="FY4" s="10" t="b">
        <f t="shared" ref="FY4:FY22" ca="1" si="28">MAX(FQ4:FW4)=FZ4</f>
        <v>0</v>
      </c>
      <c r="FZ4" s="10">
        <f t="array" ref="FZ4">MAX(IF(ISNA(L4:FN4),"",L4:FN4))</f>
        <v>0.4</v>
      </c>
      <c r="GA4" s="52">
        <f t="shared" ref="GA4:GA22" ca="1" si="29">IF(GR4&gt;0,FX4/GR4,0)</f>
        <v>0</v>
      </c>
      <c r="GB4" t="str">
        <f t="shared" ref="GB4:GB22" si="30">D4</f>
        <v>Europe</v>
      </c>
      <c r="GC4" t="str">
        <f t="shared" ref="GC4:GC22" si="31">F4</f>
        <v>Montenegro</v>
      </c>
      <c r="GD4" s="10">
        <f t="shared" ref="GD4:GD22" si="32">FZ4</f>
        <v>0.4</v>
      </c>
      <c r="GE4" s="10">
        <f t="shared" ref="GE4:GE22" ca="1" si="33">G4</f>
        <v>9</v>
      </c>
      <c r="GF4">
        <f t="shared" ref="GF4:GF22" ca="1" si="34">IF(GA4&lt;$GF$2,$B4,0)</f>
        <v>631200</v>
      </c>
      <c r="GG4">
        <f t="shared" ref="GG4:GG22" ca="1" si="35">IF(AND($GA4&gt;=$GF$2,$GA4&lt;$GG$2),$B4,0)</f>
        <v>0</v>
      </c>
      <c r="GH4">
        <f t="shared" ref="GH4:GH22" ca="1" si="36">IF(AND($GA4&gt;=$GG$2,$GA4&lt;$GH$2),$B4,0)</f>
        <v>0</v>
      </c>
      <c r="GI4">
        <f t="shared" ref="GI4:GI22" ca="1" si="37">IF(AND($GA4&gt;=$GH$2,$GA4&lt;$GI$2),$B4,0)</f>
        <v>0</v>
      </c>
      <c r="GJ4">
        <f t="shared" ref="GJ4:GJ22" ca="1" si="38">IF(GA4&gt;=$GI$2,B4,0)</f>
        <v>0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.4</v>
      </c>
      <c r="GR4">
        <f ca="1">SUM(GK4:GQ4)/7</f>
        <v>0.39999999999999997</v>
      </c>
    </row>
    <row r="5" spans="1:203" ht="30" hidden="1" customHeight="1">
      <c r="A5">
        <f t="shared" si="3"/>
        <v>126</v>
      </c>
      <c r="B5" s="81">
        <f>VLOOKUP(F5,Countries!$D$5:$F$254,3,FALSE)</f>
        <v>2000</v>
      </c>
      <c r="C5" s="86">
        <f t="shared" ca="1" si="4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1">
        <f t="shared" ca="1" si="5"/>
        <v>2</v>
      </c>
      <c r="H5" s="81">
        <f t="shared" ca="1" si="6"/>
        <v>0</v>
      </c>
      <c r="I5" s="100" t="str">
        <f t="shared" si="7"/>
        <v>MS Zaandam</v>
      </c>
      <c r="J5" s="80">
        <f t="shared" si="8"/>
        <v>0</v>
      </c>
      <c r="K5" s="80">
        <f t="shared" si="9"/>
        <v>0</v>
      </c>
      <c r="L5" s="80" t="e">
        <f t="shared" si="10"/>
        <v>#N/A</v>
      </c>
      <c r="M5" s="80" t="e">
        <f t="shared" si="10"/>
        <v>#N/A</v>
      </c>
      <c r="N5" s="80" t="e">
        <f t="shared" si="10"/>
        <v>#N/A</v>
      </c>
      <c r="O5" s="80">
        <f t="shared" si="10"/>
        <v>0</v>
      </c>
      <c r="P5" s="80">
        <f t="shared" si="10"/>
        <v>0</v>
      </c>
      <c r="Q5" s="80">
        <f t="shared" si="10"/>
        <v>0</v>
      </c>
      <c r="R5" s="80">
        <f t="shared" si="10"/>
        <v>0</v>
      </c>
      <c r="S5" s="80">
        <f t="shared" si="10"/>
        <v>0</v>
      </c>
      <c r="T5" s="80">
        <f t="shared" si="10"/>
        <v>0</v>
      </c>
      <c r="U5" s="80">
        <f t="shared" si="10"/>
        <v>0</v>
      </c>
      <c r="V5" s="80">
        <f t="shared" si="11"/>
        <v>0</v>
      </c>
      <c r="W5" s="80">
        <f t="shared" si="11"/>
        <v>0</v>
      </c>
      <c r="X5" s="80">
        <f t="shared" si="11"/>
        <v>0</v>
      </c>
      <c r="Y5" s="80">
        <f t="shared" si="11"/>
        <v>0</v>
      </c>
      <c r="Z5" s="80">
        <f t="shared" si="11"/>
        <v>0</v>
      </c>
      <c r="AA5" s="80">
        <f t="shared" si="11"/>
        <v>0</v>
      </c>
      <c r="AB5" s="80">
        <f t="shared" si="11"/>
        <v>0</v>
      </c>
      <c r="AC5" s="80">
        <f t="shared" si="11"/>
        <v>0</v>
      </c>
      <c r="AD5" s="80">
        <f t="shared" si="11"/>
        <v>0</v>
      </c>
      <c r="AE5" s="80">
        <f t="shared" si="11"/>
        <v>0</v>
      </c>
      <c r="AF5" s="80">
        <f t="shared" si="12"/>
        <v>0</v>
      </c>
      <c r="AG5" s="80">
        <f t="shared" si="12"/>
        <v>0</v>
      </c>
      <c r="AH5" s="80">
        <f t="shared" si="12"/>
        <v>0</v>
      </c>
      <c r="AI5" s="80">
        <f t="shared" si="12"/>
        <v>0</v>
      </c>
      <c r="AJ5" s="80">
        <f t="shared" si="12"/>
        <v>0</v>
      </c>
      <c r="AK5" s="80">
        <f t="shared" si="12"/>
        <v>0</v>
      </c>
      <c r="AL5" s="80">
        <f t="shared" si="12"/>
        <v>0</v>
      </c>
      <c r="AM5" s="80">
        <f t="shared" si="12"/>
        <v>0</v>
      </c>
      <c r="AN5" s="80">
        <f t="shared" si="12"/>
        <v>0</v>
      </c>
      <c r="AO5" s="80">
        <f t="shared" si="12"/>
        <v>0</v>
      </c>
      <c r="AP5" s="80">
        <f t="shared" si="13"/>
        <v>0</v>
      </c>
      <c r="AQ5" s="80">
        <f t="shared" si="13"/>
        <v>0</v>
      </c>
      <c r="AR5" s="80">
        <f t="shared" si="13"/>
        <v>0</v>
      </c>
      <c r="AS5" s="80">
        <f t="shared" si="13"/>
        <v>0</v>
      </c>
      <c r="AT5" s="80">
        <f t="shared" si="13"/>
        <v>0</v>
      </c>
      <c r="AU5" s="80">
        <f t="shared" si="13"/>
        <v>0</v>
      </c>
      <c r="AV5" s="80">
        <f t="shared" si="13"/>
        <v>0</v>
      </c>
      <c r="AW5" s="80">
        <f t="shared" si="13"/>
        <v>0</v>
      </c>
      <c r="AX5" s="80">
        <f t="shared" si="13"/>
        <v>0</v>
      </c>
      <c r="AY5" s="80">
        <f t="shared" si="13"/>
        <v>0</v>
      </c>
      <c r="AZ5" s="80">
        <f t="shared" si="14"/>
        <v>0</v>
      </c>
      <c r="BA5" s="80">
        <f t="shared" si="14"/>
        <v>0</v>
      </c>
      <c r="BB5" s="80">
        <f t="shared" si="14"/>
        <v>0</v>
      </c>
      <c r="BC5" s="80">
        <f t="shared" si="14"/>
        <v>0</v>
      </c>
      <c r="BD5" s="80">
        <f t="shared" si="14"/>
        <v>0</v>
      </c>
      <c r="BE5" s="80">
        <f t="shared" si="14"/>
        <v>0</v>
      </c>
      <c r="BF5" s="80">
        <f t="shared" si="14"/>
        <v>0</v>
      </c>
      <c r="BG5" s="80">
        <f t="shared" si="14"/>
        <v>0</v>
      </c>
      <c r="BH5" s="80">
        <f t="shared" si="14"/>
        <v>0</v>
      </c>
      <c r="BI5" s="80">
        <f t="shared" si="14"/>
        <v>0</v>
      </c>
      <c r="BJ5" s="80">
        <f t="shared" si="15"/>
        <v>0</v>
      </c>
      <c r="BK5" s="80">
        <f t="shared" si="15"/>
        <v>0</v>
      </c>
      <c r="BL5" s="80">
        <f t="shared" si="15"/>
        <v>0</v>
      </c>
      <c r="BM5" s="80">
        <f t="shared" si="15"/>
        <v>0</v>
      </c>
      <c r="BN5" s="80">
        <f t="shared" si="15"/>
        <v>0</v>
      </c>
      <c r="BO5" s="80">
        <f t="shared" si="15"/>
        <v>0</v>
      </c>
      <c r="BP5" s="80">
        <f t="shared" si="15"/>
        <v>0</v>
      </c>
      <c r="BQ5" s="80">
        <f t="shared" si="15"/>
        <v>0</v>
      </c>
      <c r="BR5" s="80">
        <f t="shared" si="15"/>
        <v>0</v>
      </c>
      <c r="BS5" s="80">
        <f t="shared" si="15"/>
        <v>0</v>
      </c>
      <c r="BT5" s="80">
        <f t="shared" si="16"/>
        <v>0</v>
      </c>
      <c r="BU5" s="80">
        <f t="shared" si="16"/>
        <v>0</v>
      </c>
      <c r="BV5" s="80">
        <f t="shared" si="16"/>
        <v>0</v>
      </c>
      <c r="BW5" s="80">
        <f t="shared" si="16"/>
        <v>0</v>
      </c>
      <c r="BX5" s="80">
        <f t="shared" si="16"/>
        <v>0</v>
      </c>
      <c r="BY5" s="80">
        <f t="shared" si="16"/>
        <v>0</v>
      </c>
      <c r="BZ5" s="80">
        <f t="shared" si="16"/>
        <v>0</v>
      </c>
      <c r="CA5" s="80">
        <f t="shared" si="16"/>
        <v>0</v>
      </c>
      <c r="CB5" s="80">
        <f t="shared" si="16"/>
        <v>0.4</v>
      </c>
      <c r="CC5" s="80">
        <f t="shared" si="16"/>
        <v>0.4</v>
      </c>
      <c r="CD5" s="80">
        <f t="shared" si="17"/>
        <v>0.4</v>
      </c>
      <c r="CE5" s="80">
        <f t="shared" si="17"/>
        <v>0.4</v>
      </c>
      <c r="CF5" s="80">
        <f t="shared" si="17"/>
        <v>0.4</v>
      </c>
      <c r="CG5" s="80">
        <f t="shared" si="17"/>
        <v>0</v>
      </c>
      <c r="CH5" s="80">
        <f t="shared" si="17"/>
        <v>0</v>
      </c>
      <c r="CI5" s="80">
        <f t="shared" si="17"/>
        <v>0</v>
      </c>
      <c r="CJ5" s="80">
        <f t="shared" si="17"/>
        <v>0</v>
      </c>
      <c r="CK5" s="80">
        <f t="shared" si="17"/>
        <v>0</v>
      </c>
      <c r="CL5" s="80">
        <f t="shared" si="17"/>
        <v>0</v>
      </c>
      <c r="CM5" s="80">
        <f t="shared" si="17"/>
        <v>0</v>
      </c>
      <c r="CN5" s="80">
        <f t="shared" si="18"/>
        <v>0</v>
      </c>
      <c r="CO5" s="80">
        <f t="shared" si="18"/>
        <v>0</v>
      </c>
      <c r="CP5" s="80">
        <f t="shared" si="18"/>
        <v>0</v>
      </c>
      <c r="CQ5" s="80">
        <f t="shared" si="18"/>
        <v>0</v>
      </c>
      <c r="CR5" s="80">
        <f t="shared" si="18"/>
        <v>0</v>
      </c>
      <c r="CS5" s="80">
        <f t="shared" si="18"/>
        <v>0</v>
      </c>
      <c r="CT5" s="80">
        <f t="shared" si="18"/>
        <v>0</v>
      </c>
      <c r="CU5" s="80">
        <f t="shared" si="18"/>
        <v>0</v>
      </c>
      <c r="CV5" s="80">
        <f t="shared" si="18"/>
        <v>0</v>
      </c>
      <c r="CW5" s="80">
        <f t="shared" si="18"/>
        <v>0</v>
      </c>
      <c r="CX5" s="80">
        <f t="shared" si="19"/>
        <v>0</v>
      </c>
      <c r="CY5" s="80">
        <f t="shared" si="19"/>
        <v>0</v>
      </c>
      <c r="CZ5" s="80">
        <f t="shared" si="19"/>
        <v>0</v>
      </c>
      <c r="DA5" s="80">
        <f t="shared" si="19"/>
        <v>0</v>
      </c>
      <c r="DB5" s="80">
        <f t="shared" si="19"/>
        <v>0</v>
      </c>
      <c r="DC5" s="80">
        <f t="shared" si="19"/>
        <v>0</v>
      </c>
      <c r="DD5" s="80">
        <f t="shared" si="19"/>
        <v>0</v>
      </c>
      <c r="DE5" s="80">
        <f t="shared" si="19"/>
        <v>0</v>
      </c>
      <c r="DF5" s="80">
        <f t="shared" si="19"/>
        <v>0</v>
      </c>
      <c r="DG5" s="80">
        <f t="shared" si="19"/>
        <v>0</v>
      </c>
      <c r="DH5" s="80">
        <f t="shared" si="20"/>
        <v>0</v>
      </c>
      <c r="DI5" s="80">
        <f t="shared" si="20"/>
        <v>0</v>
      </c>
      <c r="DJ5" s="80">
        <f t="shared" si="20"/>
        <v>0</v>
      </c>
      <c r="DK5" s="80">
        <f t="shared" si="20"/>
        <v>0</v>
      </c>
      <c r="DL5" s="80">
        <f t="shared" si="20"/>
        <v>0</v>
      </c>
      <c r="DM5" s="80">
        <f t="shared" si="20"/>
        <v>0</v>
      </c>
      <c r="DN5" s="80">
        <f t="shared" si="20"/>
        <v>0</v>
      </c>
      <c r="DO5" s="80">
        <f t="shared" si="20"/>
        <v>0</v>
      </c>
      <c r="DP5" s="80">
        <f t="shared" si="20"/>
        <v>0</v>
      </c>
      <c r="DQ5" s="80">
        <f t="shared" si="20"/>
        <v>0</v>
      </c>
      <c r="DR5" s="80">
        <f t="shared" si="21"/>
        <v>0</v>
      </c>
      <c r="DS5" s="80">
        <f t="shared" si="21"/>
        <v>0</v>
      </c>
      <c r="DT5" s="80">
        <f t="shared" si="21"/>
        <v>0</v>
      </c>
      <c r="DU5" s="80">
        <f t="shared" si="21"/>
        <v>0</v>
      </c>
      <c r="DV5" s="80">
        <f t="shared" si="21"/>
        <v>0</v>
      </c>
      <c r="DW5" s="80">
        <f t="shared" si="21"/>
        <v>0</v>
      </c>
      <c r="DX5" s="80">
        <f t="shared" si="21"/>
        <v>0</v>
      </c>
      <c r="DY5" s="80">
        <f t="shared" si="21"/>
        <v>0</v>
      </c>
      <c r="DZ5" s="80">
        <f t="shared" si="21"/>
        <v>0</v>
      </c>
      <c r="EA5" s="80">
        <f t="shared" si="21"/>
        <v>0</v>
      </c>
      <c r="EB5" s="80">
        <f t="shared" si="22"/>
        <v>0</v>
      </c>
      <c r="EC5" s="80">
        <f t="shared" si="22"/>
        <v>0</v>
      </c>
      <c r="ED5" s="80">
        <f t="shared" si="22"/>
        <v>0</v>
      </c>
      <c r="EE5" s="80">
        <f t="shared" si="22"/>
        <v>0</v>
      </c>
      <c r="EF5" s="80">
        <f t="shared" si="22"/>
        <v>0</v>
      </c>
      <c r="EG5" s="80">
        <f t="shared" si="22"/>
        <v>0</v>
      </c>
      <c r="EH5" s="80">
        <f t="shared" si="22"/>
        <v>0</v>
      </c>
      <c r="EI5" s="80">
        <f t="shared" si="22"/>
        <v>0</v>
      </c>
      <c r="EJ5" s="80">
        <f t="shared" si="22"/>
        <v>0</v>
      </c>
      <c r="EK5" s="80">
        <f t="shared" si="22"/>
        <v>0</v>
      </c>
      <c r="EL5" s="80">
        <f t="shared" si="23"/>
        <v>0</v>
      </c>
      <c r="EM5" s="80">
        <f t="shared" si="23"/>
        <v>0</v>
      </c>
      <c r="EN5" s="80">
        <f t="shared" si="23"/>
        <v>0</v>
      </c>
      <c r="EO5" s="80">
        <f t="shared" si="23"/>
        <v>0</v>
      </c>
      <c r="EP5" s="80">
        <f t="shared" si="23"/>
        <v>0</v>
      </c>
      <c r="EQ5" s="80">
        <f t="shared" si="23"/>
        <v>0</v>
      </c>
      <c r="ER5" s="80">
        <f t="shared" si="23"/>
        <v>0</v>
      </c>
      <c r="ES5" s="80">
        <f t="shared" si="23"/>
        <v>0</v>
      </c>
      <c r="ET5" s="80">
        <f t="shared" si="23"/>
        <v>0</v>
      </c>
      <c r="EU5" s="80">
        <f t="shared" si="23"/>
        <v>0</v>
      </c>
      <c r="EV5" s="80">
        <f t="shared" si="24"/>
        <v>0</v>
      </c>
      <c r="EW5" s="80">
        <f t="shared" si="24"/>
        <v>0</v>
      </c>
      <c r="EX5" s="80">
        <f t="shared" si="24"/>
        <v>0</v>
      </c>
      <c r="EY5" s="80">
        <f t="shared" si="24"/>
        <v>0</v>
      </c>
      <c r="EZ5" s="80">
        <f t="shared" si="24"/>
        <v>0</v>
      </c>
      <c r="FA5" s="80">
        <f t="shared" si="24"/>
        <v>0</v>
      </c>
      <c r="FB5" s="80">
        <f t="shared" si="24"/>
        <v>0</v>
      </c>
      <c r="FC5" s="80">
        <f t="shared" si="24"/>
        <v>0</v>
      </c>
      <c r="FD5" s="80">
        <f t="shared" si="24"/>
        <v>0</v>
      </c>
      <c r="FE5" s="80">
        <f t="shared" si="24"/>
        <v>0</v>
      </c>
      <c r="FF5" s="80">
        <f t="shared" si="25"/>
        <v>0</v>
      </c>
      <c r="FG5" s="80">
        <f t="shared" si="25"/>
        <v>0</v>
      </c>
      <c r="FH5" s="80" t="e">
        <f t="shared" si="25"/>
        <v>#N/A</v>
      </c>
      <c r="FI5" s="80" t="e">
        <f t="shared" si="25"/>
        <v>#N/A</v>
      </c>
      <c r="FJ5" s="80" t="e">
        <f t="shared" si="25"/>
        <v>#N/A</v>
      </c>
      <c r="FK5" s="80" t="e">
        <f t="shared" si="25"/>
        <v>#N/A</v>
      </c>
      <c r="FL5" s="80" t="e">
        <f t="shared" si="25"/>
        <v>#N/A</v>
      </c>
      <c r="FM5" s="80" t="e">
        <f t="shared" si="25"/>
        <v>#N/A</v>
      </c>
      <c r="FN5" s="80" t="e">
        <f t="shared" si="25"/>
        <v>#N/A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>
        <f t="shared" ca="1" si="26"/>
        <v>0</v>
      </c>
      <c r="FX5" s="10">
        <f t="shared" ca="1" si="27"/>
        <v>0</v>
      </c>
      <c r="FY5" s="10" t="b">
        <f t="shared" ca="1" si="28"/>
        <v>0</v>
      </c>
      <c r="FZ5" s="10">
        <f t="array" ref="FZ5">MAX(IF(ISNA(L5:EE5),"",L5:EE5))</f>
        <v>0.4</v>
      </c>
      <c r="GA5" s="52">
        <f t="shared" ca="1" si="29"/>
        <v>0</v>
      </c>
      <c r="GB5" t="str">
        <f t="shared" si="30"/>
        <v>Africa</v>
      </c>
      <c r="GC5" t="str">
        <f t="shared" si="31"/>
        <v>MS Zaandam</v>
      </c>
      <c r="GD5" s="10">
        <f t="shared" si="32"/>
        <v>0.4</v>
      </c>
      <c r="GE5" s="10">
        <f t="shared" ca="1" si="33"/>
        <v>2</v>
      </c>
      <c r="GF5">
        <f t="shared" ca="1" si="34"/>
        <v>2000</v>
      </c>
      <c r="GG5">
        <f t="shared" ca="1" si="35"/>
        <v>0</v>
      </c>
      <c r="GH5">
        <f t="shared" ca="1" si="36"/>
        <v>0</v>
      </c>
      <c r="GI5">
        <f t="shared" ca="1" si="37"/>
        <v>0</v>
      </c>
      <c r="GJ5">
        <f t="shared" ca="1" si="38"/>
        <v>0</v>
      </c>
      <c r="GK5">
        <f t="array" ref="GK5">LARGE(IF(ISNA(L5:FN5),"",L5:FN5),GK$2)</f>
        <v>0.4</v>
      </c>
      <c r="GL5">
        <f t="array" ref="GL5">LARGE(IF(ISNA(M5:FO5),"",M5:FO5),GL$2)</f>
        <v>0.4</v>
      </c>
      <c r="GM5">
        <f t="array" ref="GM5">LARGE(IF(ISNA(N5:FP5),"",N5:FP5),GM$2)</f>
        <v>0.4</v>
      </c>
      <c r="GN5">
        <f t="array" aca="1" ref="GN5" ca="1">LARGE(IF(ISNA(O5:FQ5),"",O5:FQ5),GN$2)</f>
        <v>0.4</v>
      </c>
      <c r="GO5">
        <f t="array" aca="1" ref="GO5" ca="1">LARGE(IF(ISNA(P5:FR5),"",P5:FR5),GO$2)</f>
        <v>0.4</v>
      </c>
      <c r="GP5">
        <f t="array" aca="1" ref="GP5" ca="1">LARGE(IF(ISNA(Q5:FS5),"",Q5:FS5),GP$2)</f>
        <v>0.4</v>
      </c>
      <c r="GQ5">
        <f t="array" aca="1" ref="GQ5" ca="1">LARGE(IF(ISNA(R5:FT5),"",R5:FT5),GQ$2)</f>
        <v>0</v>
      </c>
      <c r="GR5">
        <f t="shared" ref="GR5:GR68" ca="1" si="39">SUM(GK5:GQ5)/7</f>
        <v>0.34285714285714286</v>
      </c>
    </row>
    <row r="6" spans="1:203" ht="30" hidden="1" customHeight="1">
      <c r="A6">
        <f t="shared" si="3"/>
        <v>172</v>
      </c>
      <c r="B6" s="81">
        <f>VLOOKUP(F6,Countries!$D$5:$F$254,3,FALSE)</f>
        <v>23780000</v>
      </c>
      <c r="C6" s="86">
        <f t="shared" ca="1" si="4"/>
        <v>0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1">
        <f t="shared" ca="1" si="5"/>
        <v>7</v>
      </c>
      <c r="H6" s="81">
        <f t="shared" ca="1" si="6"/>
        <v>0</v>
      </c>
      <c r="I6" s="100" t="str">
        <f t="shared" si="7"/>
        <v>Taiwan*</v>
      </c>
      <c r="J6" s="80">
        <f t="shared" si="8"/>
        <v>0</v>
      </c>
      <c r="K6" s="80">
        <f t="shared" si="9"/>
        <v>0</v>
      </c>
      <c r="L6" s="80" t="e">
        <f t="shared" si="10"/>
        <v>#N/A</v>
      </c>
      <c r="M6" s="80" t="e">
        <f t="shared" si="10"/>
        <v>#N/A</v>
      </c>
      <c r="N6" s="80" t="e">
        <f t="shared" si="10"/>
        <v>#N/A</v>
      </c>
      <c r="O6" s="80">
        <f t="shared" si="10"/>
        <v>0</v>
      </c>
      <c r="P6" s="80">
        <f t="shared" si="10"/>
        <v>0</v>
      </c>
      <c r="Q6" s="80">
        <f t="shared" si="10"/>
        <v>0</v>
      </c>
      <c r="R6" s="80">
        <f t="shared" si="10"/>
        <v>0</v>
      </c>
      <c r="S6" s="80">
        <f t="shared" si="10"/>
        <v>0</v>
      </c>
      <c r="T6" s="80">
        <f t="shared" si="10"/>
        <v>0</v>
      </c>
      <c r="U6" s="80">
        <f t="shared" si="10"/>
        <v>0</v>
      </c>
      <c r="V6" s="80">
        <f t="shared" si="11"/>
        <v>0</v>
      </c>
      <c r="W6" s="80">
        <f t="shared" si="11"/>
        <v>0</v>
      </c>
      <c r="X6" s="80">
        <f t="shared" si="11"/>
        <v>0</v>
      </c>
      <c r="Y6" s="80">
        <f t="shared" si="11"/>
        <v>0</v>
      </c>
      <c r="Z6" s="80">
        <f t="shared" si="11"/>
        <v>0</v>
      </c>
      <c r="AA6" s="80">
        <f t="shared" si="11"/>
        <v>0</v>
      </c>
      <c r="AB6" s="80">
        <f t="shared" si="11"/>
        <v>0</v>
      </c>
      <c r="AC6" s="80">
        <f t="shared" si="11"/>
        <v>0</v>
      </c>
      <c r="AD6" s="80">
        <f t="shared" si="11"/>
        <v>0</v>
      </c>
      <c r="AE6" s="80">
        <f t="shared" si="11"/>
        <v>0</v>
      </c>
      <c r="AF6" s="80">
        <f t="shared" si="12"/>
        <v>0</v>
      </c>
      <c r="AG6" s="80">
        <f t="shared" si="12"/>
        <v>0</v>
      </c>
      <c r="AH6" s="80">
        <f t="shared" si="12"/>
        <v>0</v>
      </c>
      <c r="AI6" s="80">
        <f t="shared" si="12"/>
        <v>0.2</v>
      </c>
      <c r="AJ6" s="80">
        <f t="shared" si="12"/>
        <v>0.2</v>
      </c>
      <c r="AK6" s="80">
        <f t="shared" si="12"/>
        <v>0.2</v>
      </c>
      <c r="AL6" s="80">
        <f t="shared" si="12"/>
        <v>0.2</v>
      </c>
      <c r="AM6" s="80">
        <f t="shared" si="12"/>
        <v>0.2</v>
      </c>
      <c r="AN6" s="80">
        <f t="shared" si="12"/>
        <v>0</v>
      </c>
      <c r="AO6" s="80">
        <f t="shared" si="12"/>
        <v>0</v>
      </c>
      <c r="AP6" s="80">
        <f t="shared" si="13"/>
        <v>0</v>
      </c>
      <c r="AQ6" s="80">
        <f t="shared" si="13"/>
        <v>0</v>
      </c>
      <c r="AR6" s="80">
        <f t="shared" si="13"/>
        <v>0</v>
      </c>
      <c r="AS6" s="80">
        <f t="shared" si="13"/>
        <v>0</v>
      </c>
      <c r="AT6" s="80">
        <f t="shared" si="13"/>
        <v>0</v>
      </c>
      <c r="AU6" s="80">
        <f t="shared" si="13"/>
        <v>0</v>
      </c>
      <c r="AV6" s="80">
        <f t="shared" si="13"/>
        <v>0</v>
      </c>
      <c r="AW6" s="80">
        <f t="shared" si="13"/>
        <v>0</v>
      </c>
      <c r="AX6" s="80">
        <f t="shared" si="13"/>
        <v>0</v>
      </c>
      <c r="AY6" s="80">
        <f t="shared" si="13"/>
        <v>0</v>
      </c>
      <c r="AZ6" s="80">
        <f t="shared" si="14"/>
        <v>0</v>
      </c>
      <c r="BA6" s="80">
        <f t="shared" si="14"/>
        <v>0</v>
      </c>
      <c r="BB6" s="80">
        <f t="shared" si="14"/>
        <v>0</v>
      </c>
      <c r="BC6" s="80">
        <f t="shared" si="14"/>
        <v>0</v>
      </c>
      <c r="BD6" s="80">
        <f t="shared" si="14"/>
        <v>0</v>
      </c>
      <c r="BE6" s="80">
        <f t="shared" si="14"/>
        <v>0</v>
      </c>
      <c r="BF6" s="80">
        <f t="shared" si="14"/>
        <v>0</v>
      </c>
      <c r="BG6" s="80">
        <f t="shared" si="14"/>
        <v>0</v>
      </c>
      <c r="BH6" s="80">
        <f t="shared" si="14"/>
        <v>0</v>
      </c>
      <c r="BI6" s="80">
        <f t="shared" si="14"/>
        <v>0</v>
      </c>
      <c r="BJ6" s="80">
        <f t="shared" si="15"/>
        <v>0</v>
      </c>
      <c r="BK6" s="80">
        <f t="shared" si="15"/>
        <v>0</v>
      </c>
      <c r="BL6" s="80">
        <f t="shared" si="15"/>
        <v>0</v>
      </c>
      <c r="BM6" s="80">
        <f t="shared" si="15"/>
        <v>0</v>
      </c>
      <c r="BN6" s="80">
        <f t="shared" si="15"/>
        <v>0</v>
      </c>
      <c r="BO6" s="80">
        <f t="shared" si="15"/>
        <v>0</v>
      </c>
      <c r="BP6" s="80">
        <f t="shared" si="15"/>
        <v>0.2</v>
      </c>
      <c r="BQ6" s="80">
        <f t="shared" si="15"/>
        <v>0.2</v>
      </c>
      <c r="BR6" s="80">
        <f t="shared" si="15"/>
        <v>0.2</v>
      </c>
      <c r="BS6" s="80">
        <f t="shared" si="15"/>
        <v>0.2</v>
      </c>
      <c r="BT6" s="80">
        <f t="shared" si="16"/>
        <v>0.2</v>
      </c>
      <c r="BU6" s="80">
        <f t="shared" si="16"/>
        <v>0</v>
      </c>
      <c r="BV6" s="80">
        <f t="shared" si="16"/>
        <v>0</v>
      </c>
      <c r="BW6" s="80">
        <f t="shared" si="16"/>
        <v>0</v>
      </c>
      <c r="BX6" s="80">
        <f t="shared" si="16"/>
        <v>0</v>
      </c>
      <c r="BY6" s="80">
        <f t="shared" si="16"/>
        <v>0</v>
      </c>
      <c r="BZ6" s="80">
        <f t="shared" si="16"/>
        <v>0.6</v>
      </c>
      <c r="CA6" s="80">
        <f t="shared" si="16"/>
        <v>0.6</v>
      </c>
      <c r="CB6" s="80">
        <f t="shared" si="16"/>
        <v>0.6</v>
      </c>
      <c r="CC6" s="80">
        <f t="shared" si="16"/>
        <v>0.6</v>
      </c>
      <c r="CD6" s="80">
        <f t="shared" si="17"/>
        <v>0.6</v>
      </c>
      <c r="CE6" s="80">
        <f t="shared" si="17"/>
        <v>0</v>
      </c>
      <c r="CF6" s="80">
        <f t="shared" si="17"/>
        <v>0</v>
      </c>
      <c r="CG6" s="80">
        <f t="shared" si="17"/>
        <v>0</v>
      </c>
      <c r="CH6" s="80">
        <f t="shared" si="17"/>
        <v>0</v>
      </c>
      <c r="CI6" s="80">
        <f t="shared" si="17"/>
        <v>0</v>
      </c>
      <c r="CJ6" s="80">
        <f t="shared" si="17"/>
        <v>0</v>
      </c>
      <c r="CK6" s="80">
        <f t="shared" si="17"/>
        <v>0.2</v>
      </c>
      <c r="CL6" s="80">
        <f t="shared" si="17"/>
        <v>0.2</v>
      </c>
      <c r="CM6" s="80">
        <f t="shared" si="17"/>
        <v>0.2</v>
      </c>
      <c r="CN6" s="80">
        <f t="shared" si="18"/>
        <v>0.2</v>
      </c>
      <c r="CO6" s="80">
        <f t="shared" si="18"/>
        <v>0.2</v>
      </c>
      <c r="CP6" s="80">
        <f t="shared" si="18"/>
        <v>0</v>
      </c>
      <c r="CQ6" s="80">
        <f t="shared" si="18"/>
        <v>0</v>
      </c>
      <c r="CR6" s="80">
        <f t="shared" si="18"/>
        <v>0</v>
      </c>
      <c r="CS6" s="80">
        <f t="shared" si="18"/>
        <v>0</v>
      </c>
      <c r="CT6" s="80">
        <f t="shared" si="18"/>
        <v>0</v>
      </c>
      <c r="CU6" s="80">
        <f t="shared" si="18"/>
        <v>0</v>
      </c>
      <c r="CV6" s="80">
        <f t="shared" si="18"/>
        <v>0</v>
      </c>
      <c r="CW6" s="80">
        <f t="shared" si="18"/>
        <v>0</v>
      </c>
      <c r="CX6" s="80">
        <f t="shared" si="19"/>
        <v>0</v>
      </c>
      <c r="CY6" s="80">
        <f t="shared" si="19"/>
        <v>0</v>
      </c>
      <c r="CZ6" s="80">
        <f t="shared" si="19"/>
        <v>0</v>
      </c>
      <c r="DA6" s="80">
        <f t="shared" si="19"/>
        <v>0</v>
      </c>
      <c r="DB6" s="80">
        <f t="shared" si="19"/>
        <v>0</v>
      </c>
      <c r="DC6" s="80">
        <f t="shared" si="19"/>
        <v>0</v>
      </c>
      <c r="DD6" s="80">
        <f t="shared" si="19"/>
        <v>0</v>
      </c>
      <c r="DE6" s="80">
        <f t="shared" si="19"/>
        <v>0</v>
      </c>
      <c r="DF6" s="80">
        <f t="shared" si="19"/>
        <v>0</v>
      </c>
      <c r="DG6" s="80">
        <f t="shared" si="19"/>
        <v>0</v>
      </c>
      <c r="DH6" s="80">
        <f t="shared" si="20"/>
        <v>0</v>
      </c>
      <c r="DI6" s="80">
        <f t="shared" si="20"/>
        <v>0</v>
      </c>
      <c r="DJ6" s="80">
        <f t="shared" si="20"/>
        <v>0</v>
      </c>
      <c r="DK6" s="80">
        <f t="shared" si="20"/>
        <v>0</v>
      </c>
      <c r="DL6" s="80">
        <f t="shared" si="20"/>
        <v>0</v>
      </c>
      <c r="DM6" s="80">
        <f t="shared" si="20"/>
        <v>0</v>
      </c>
      <c r="DN6" s="80">
        <f t="shared" si="20"/>
        <v>0</v>
      </c>
      <c r="DO6" s="80">
        <f t="shared" si="20"/>
        <v>0</v>
      </c>
      <c r="DP6" s="80">
        <f t="shared" si="20"/>
        <v>0.2</v>
      </c>
      <c r="DQ6" s="80">
        <f t="shared" si="20"/>
        <v>0.2</v>
      </c>
      <c r="DR6" s="80">
        <f t="shared" si="21"/>
        <v>0.2</v>
      </c>
      <c r="DS6" s="80">
        <f t="shared" si="21"/>
        <v>0.2</v>
      </c>
      <c r="DT6" s="80">
        <f t="shared" si="21"/>
        <v>0.2</v>
      </c>
      <c r="DU6" s="80">
        <f t="shared" si="21"/>
        <v>0</v>
      </c>
      <c r="DV6" s="80">
        <f t="shared" si="21"/>
        <v>0</v>
      </c>
      <c r="DW6" s="80">
        <f t="shared" si="21"/>
        <v>0</v>
      </c>
      <c r="DX6" s="80">
        <f t="shared" si="21"/>
        <v>0</v>
      </c>
      <c r="DY6" s="80">
        <f t="shared" si="21"/>
        <v>0</v>
      </c>
      <c r="DZ6" s="80">
        <f t="shared" si="21"/>
        <v>0</v>
      </c>
      <c r="EA6" s="80">
        <f t="shared" si="21"/>
        <v>0</v>
      </c>
      <c r="EB6" s="80">
        <f t="shared" si="22"/>
        <v>0</v>
      </c>
      <c r="EC6" s="80">
        <f t="shared" si="22"/>
        <v>0</v>
      </c>
      <c r="ED6" s="80">
        <f t="shared" si="22"/>
        <v>0</v>
      </c>
      <c r="EE6" s="80">
        <f t="shared" si="22"/>
        <v>0</v>
      </c>
      <c r="EF6" s="80">
        <f t="shared" si="22"/>
        <v>0</v>
      </c>
      <c r="EG6" s="80">
        <f t="shared" si="22"/>
        <v>0</v>
      </c>
      <c r="EH6" s="80">
        <f t="shared" si="22"/>
        <v>0</v>
      </c>
      <c r="EI6" s="80">
        <f t="shared" si="22"/>
        <v>0</v>
      </c>
      <c r="EJ6" s="80">
        <f t="shared" si="22"/>
        <v>0</v>
      </c>
      <c r="EK6" s="80">
        <f t="shared" si="22"/>
        <v>0</v>
      </c>
      <c r="EL6" s="80">
        <f t="shared" si="23"/>
        <v>0</v>
      </c>
      <c r="EM6" s="80">
        <f t="shared" si="23"/>
        <v>0</v>
      </c>
      <c r="EN6" s="80">
        <f t="shared" si="23"/>
        <v>0</v>
      </c>
      <c r="EO6" s="80">
        <f t="shared" si="23"/>
        <v>0</v>
      </c>
      <c r="EP6" s="80">
        <f t="shared" si="23"/>
        <v>0</v>
      </c>
      <c r="EQ6" s="80">
        <f t="shared" si="23"/>
        <v>0</v>
      </c>
      <c r="ER6" s="80">
        <f t="shared" si="23"/>
        <v>0</v>
      </c>
      <c r="ES6" s="80">
        <f t="shared" si="23"/>
        <v>0</v>
      </c>
      <c r="ET6" s="80">
        <f t="shared" si="23"/>
        <v>0</v>
      </c>
      <c r="EU6" s="80">
        <f t="shared" si="23"/>
        <v>0</v>
      </c>
      <c r="EV6" s="80">
        <f t="shared" si="24"/>
        <v>0</v>
      </c>
      <c r="EW6" s="80">
        <f t="shared" si="24"/>
        <v>0</v>
      </c>
      <c r="EX6" s="80">
        <f t="shared" si="24"/>
        <v>0</v>
      </c>
      <c r="EY6" s="80">
        <f t="shared" si="24"/>
        <v>0</v>
      </c>
      <c r="EZ6" s="80">
        <f t="shared" si="24"/>
        <v>0</v>
      </c>
      <c r="FA6" s="80">
        <f t="shared" si="24"/>
        <v>0</v>
      </c>
      <c r="FB6" s="80">
        <f t="shared" si="24"/>
        <v>0</v>
      </c>
      <c r="FC6" s="80">
        <f t="shared" si="24"/>
        <v>0</v>
      </c>
      <c r="FD6" s="80">
        <f t="shared" si="24"/>
        <v>0</v>
      </c>
      <c r="FE6" s="80">
        <f t="shared" si="24"/>
        <v>0</v>
      </c>
      <c r="FF6" s="80">
        <f t="shared" si="25"/>
        <v>0</v>
      </c>
      <c r="FG6" s="80">
        <f t="shared" si="25"/>
        <v>0</v>
      </c>
      <c r="FH6" s="80" t="e">
        <f t="shared" si="25"/>
        <v>#N/A</v>
      </c>
      <c r="FI6" s="80" t="e">
        <f t="shared" si="25"/>
        <v>#N/A</v>
      </c>
      <c r="FJ6" s="80" t="e">
        <f t="shared" si="25"/>
        <v>#N/A</v>
      </c>
      <c r="FK6" s="80" t="e">
        <f t="shared" si="25"/>
        <v>#N/A</v>
      </c>
      <c r="FL6" s="80" t="e">
        <f t="shared" si="25"/>
        <v>#N/A</v>
      </c>
      <c r="FM6" s="80" t="e">
        <f t="shared" si="25"/>
        <v>#N/A</v>
      </c>
      <c r="FN6" s="80" t="e">
        <f t="shared" si="25"/>
        <v>#N/A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>
        <f t="shared" ca="1" si="26"/>
        <v>0</v>
      </c>
      <c r="FX6" s="10">
        <f t="shared" ca="1" si="27"/>
        <v>0</v>
      </c>
      <c r="FY6" s="10" t="b">
        <f t="shared" ca="1" si="28"/>
        <v>0</v>
      </c>
      <c r="FZ6" s="10">
        <f t="array" ref="FZ6">MAX(IF(ISNA(L6:FN6),"",L6:FN6))</f>
        <v>0.6</v>
      </c>
      <c r="GA6" s="52">
        <f t="shared" ca="1" si="29"/>
        <v>0</v>
      </c>
      <c r="GB6" t="str">
        <f t="shared" si="30"/>
        <v>Asia</v>
      </c>
      <c r="GC6" t="str">
        <f t="shared" si="31"/>
        <v>Taiwan*</v>
      </c>
      <c r="GD6" s="10">
        <f t="shared" si="32"/>
        <v>0.6</v>
      </c>
      <c r="GE6" s="10">
        <f t="shared" ca="1" si="33"/>
        <v>7</v>
      </c>
      <c r="GF6">
        <f t="shared" ca="1" si="34"/>
        <v>23780000</v>
      </c>
      <c r="GG6">
        <f t="shared" ca="1" si="35"/>
        <v>0</v>
      </c>
      <c r="GH6">
        <f t="shared" ca="1" si="36"/>
        <v>0</v>
      </c>
      <c r="GI6">
        <f t="shared" ca="1" si="37"/>
        <v>0</v>
      </c>
      <c r="GJ6">
        <f t="shared" ca="1" si="38"/>
        <v>0</v>
      </c>
      <c r="GK6">
        <f t="array" ref="GK6">LARGE(IF(ISNA(L6:FN6),"",L6:FN6),GK$2)</f>
        <v>0.6</v>
      </c>
      <c r="GL6">
        <f t="array" ref="GL6">LARGE(IF(ISNA(M6:FO6),"",M6:FO6),GL$2)</f>
        <v>0.6</v>
      </c>
      <c r="GM6">
        <f t="array" ref="GM6">LARGE(IF(ISNA(N6:FP6),"",N6:FP6),GM$2)</f>
        <v>0.6</v>
      </c>
      <c r="GN6">
        <f t="array" aca="1" ref="GN6" ca="1">LARGE(IF(ISNA(O6:FQ6),"",O6:FQ6),GN$2)</f>
        <v>0.6</v>
      </c>
      <c r="GO6">
        <f t="array" aca="1" ref="GO6" ca="1">LARGE(IF(ISNA(P6:FR6),"",P6:FR6),GO$2)</f>
        <v>0.6</v>
      </c>
      <c r="GP6">
        <f t="array" aca="1" ref="GP6" ca="1">LARGE(IF(ISNA(Q6:FS6),"",Q6:FS6),GP$2)</f>
        <v>0.6</v>
      </c>
      <c r="GQ6">
        <f t="array" aca="1" ref="GQ6" ca="1">LARGE(IF(ISNA(R6:FT6),"",R6:FT6),GQ$2)</f>
        <v>0.2</v>
      </c>
      <c r="GR6">
        <f t="shared" ca="1" si="39"/>
        <v>0.54285714285714293</v>
      </c>
    </row>
    <row r="7" spans="1:203" ht="30" hidden="1" customHeight="1">
      <c r="A7">
        <f t="shared" si="3"/>
        <v>149</v>
      </c>
      <c r="B7" s="81">
        <f>VLOOKUP(F7,Countries!$D$5:$F$254,3,FALSE)</f>
        <v>50000</v>
      </c>
      <c r="C7" s="86">
        <f t="shared" ca="1" si="4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1">
        <f t="shared" ca="1" si="5"/>
        <v>0</v>
      </c>
      <c r="H7" s="81">
        <f t="shared" ca="1" si="6"/>
        <v>0</v>
      </c>
      <c r="I7" s="100" t="str">
        <f t="shared" si="7"/>
        <v>Saint Kitts and Nevis</v>
      </c>
      <c r="J7" s="80">
        <f t="shared" si="8"/>
        <v>0</v>
      </c>
      <c r="K7" s="80">
        <f t="shared" si="9"/>
        <v>0</v>
      </c>
      <c r="L7" s="80" t="e">
        <f t="shared" si="10"/>
        <v>#N/A</v>
      </c>
      <c r="M7" s="80" t="e">
        <f t="shared" si="10"/>
        <v>#N/A</v>
      </c>
      <c r="N7" s="80" t="e">
        <f t="shared" si="10"/>
        <v>#N/A</v>
      </c>
      <c r="O7" s="80">
        <f t="shared" si="10"/>
        <v>0</v>
      </c>
      <c r="P7" s="80">
        <f t="shared" si="10"/>
        <v>0</v>
      </c>
      <c r="Q7" s="80">
        <f t="shared" si="10"/>
        <v>0</v>
      </c>
      <c r="R7" s="80">
        <f t="shared" si="10"/>
        <v>0</v>
      </c>
      <c r="S7" s="80">
        <f t="shared" si="10"/>
        <v>0</v>
      </c>
      <c r="T7" s="80">
        <f t="shared" si="10"/>
        <v>0</v>
      </c>
      <c r="U7" s="80">
        <f t="shared" si="10"/>
        <v>0</v>
      </c>
      <c r="V7" s="80">
        <f t="shared" si="11"/>
        <v>0</v>
      </c>
      <c r="W7" s="80">
        <f t="shared" si="11"/>
        <v>0</v>
      </c>
      <c r="X7" s="80">
        <f t="shared" si="11"/>
        <v>0</v>
      </c>
      <c r="Y7" s="80">
        <f t="shared" si="11"/>
        <v>0</v>
      </c>
      <c r="Z7" s="80">
        <f t="shared" si="11"/>
        <v>0</v>
      </c>
      <c r="AA7" s="80">
        <f t="shared" si="11"/>
        <v>0</v>
      </c>
      <c r="AB7" s="80">
        <f t="shared" si="11"/>
        <v>0</v>
      </c>
      <c r="AC7" s="80">
        <f t="shared" si="11"/>
        <v>0</v>
      </c>
      <c r="AD7" s="80">
        <f t="shared" si="11"/>
        <v>0</v>
      </c>
      <c r="AE7" s="80">
        <f t="shared" si="11"/>
        <v>0</v>
      </c>
      <c r="AF7" s="80">
        <f t="shared" si="12"/>
        <v>0</v>
      </c>
      <c r="AG7" s="80">
        <f t="shared" si="12"/>
        <v>0</v>
      </c>
      <c r="AH7" s="80">
        <f t="shared" si="12"/>
        <v>0</v>
      </c>
      <c r="AI7" s="80">
        <f t="shared" si="12"/>
        <v>0</v>
      </c>
      <c r="AJ7" s="80">
        <f t="shared" si="12"/>
        <v>0</v>
      </c>
      <c r="AK7" s="80">
        <f t="shared" si="12"/>
        <v>0</v>
      </c>
      <c r="AL7" s="80">
        <f t="shared" si="12"/>
        <v>0</v>
      </c>
      <c r="AM7" s="80">
        <f t="shared" si="12"/>
        <v>0</v>
      </c>
      <c r="AN7" s="80">
        <f t="shared" si="12"/>
        <v>0</v>
      </c>
      <c r="AO7" s="80">
        <f t="shared" si="12"/>
        <v>0</v>
      </c>
      <c r="AP7" s="80">
        <f t="shared" si="13"/>
        <v>0</v>
      </c>
      <c r="AQ7" s="80">
        <f t="shared" si="13"/>
        <v>0</v>
      </c>
      <c r="AR7" s="80">
        <f t="shared" si="13"/>
        <v>0</v>
      </c>
      <c r="AS7" s="80">
        <f t="shared" si="13"/>
        <v>0</v>
      </c>
      <c r="AT7" s="80">
        <f t="shared" si="13"/>
        <v>0</v>
      </c>
      <c r="AU7" s="80">
        <f t="shared" si="13"/>
        <v>0</v>
      </c>
      <c r="AV7" s="80">
        <f t="shared" si="13"/>
        <v>0</v>
      </c>
      <c r="AW7" s="80">
        <f t="shared" si="13"/>
        <v>0</v>
      </c>
      <c r="AX7" s="80">
        <f t="shared" si="13"/>
        <v>0</v>
      </c>
      <c r="AY7" s="80">
        <f t="shared" si="13"/>
        <v>0</v>
      </c>
      <c r="AZ7" s="80">
        <f t="shared" si="14"/>
        <v>0</v>
      </c>
      <c r="BA7" s="80">
        <f t="shared" si="14"/>
        <v>0</v>
      </c>
      <c r="BB7" s="80">
        <f t="shared" si="14"/>
        <v>0</v>
      </c>
      <c r="BC7" s="80">
        <f t="shared" si="14"/>
        <v>0</v>
      </c>
      <c r="BD7" s="80">
        <f t="shared" si="14"/>
        <v>0</v>
      </c>
      <c r="BE7" s="80">
        <f t="shared" si="14"/>
        <v>0</v>
      </c>
      <c r="BF7" s="80">
        <f t="shared" si="14"/>
        <v>0</v>
      </c>
      <c r="BG7" s="80">
        <f t="shared" si="14"/>
        <v>0</v>
      </c>
      <c r="BH7" s="80">
        <f t="shared" si="14"/>
        <v>0</v>
      </c>
      <c r="BI7" s="80">
        <f t="shared" si="14"/>
        <v>0</v>
      </c>
      <c r="BJ7" s="80">
        <f t="shared" si="15"/>
        <v>0</v>
      </c>
      <c r="BK7" s="80">
        <f t="shared" si="15"/>
        <v>0</v>
      </c>
      <c r="BL7" s="80">
        <f t="shared" si="15"/>
        <v>0</v>
      </c>
      <c r="BM7" s="80">
        <f t="shared" si="15"/>
        <v>0</v>
      </c>
      <c r="BN7" s="80">
        <f t="shared" si="15"/>
        <v>0</v>
      </c>
      <c r="BO7" s="80">
        <f t="shared" si="15"/>
        <v>0</v>
      </c>
      <c r="BP7" s="80">
        <f t="shared" si="15"/>
        <v>0</v>
      </c>
      <c r="BQ7" s="80">
        <f t="shared" si="15"/>
        <v>0</v>
      </c>
      <c r="BR7" s="80">
        <f t="shared" si="15"/>
        <v>0</v>
      </c>
      <c r="BS7" s="80">
        <f t="shared" si="15"/>
        <v>0</v>
      </c>
      <c r="BT7" s="80">
        <f t="shared" si="16"/>
        <v>0</v>
      </c>
      <c r="BU7" s="80">
        <f t="shared" si="16"/>
        <v>0</v>
      </c>
      <c r="BV7" s="80">
        <f t="shared" si="16"/>
        <v>0</v>
      </c>
      <c r="BW7" s="80">
        <f t="shared" si="16"/>
        <v>0</v>
      </c>
      <c r="BX7" s="80">
        <f t="shared" si="16"/>
        <v>0</v>
      </c>
      <c r="BY7" s="80">
        <f t="shared" si="16"/>
        <v>0</v>
      </c>
      <c r="BZ7" s="80">
        <f t="shared" si="16"/>
        <v>0</v>
      </c>
      <c r="CA7" s="80">
        <f t="shared" si="16"/>
        <v>0</v>
      </c>
      <c r="CB7" s="80">
        <f t="shared" si="16"/>
        <v>0</v>
      </c>
      <c r="CC7" s="80">
        <f t="shared" si="16"/>
        <v>0</v>
      </c>
      <c r="CD7" s="80">
        <f t="shared" si="17"/>
        <v>0</v>
      </c>
      <c r="CE7" s="80">
        <f t="shared" si="17"/>
        <v>0</v>
      </c>
      <c r="CF7" s="80">
        <f t="shared" si="17"/>
        <v>0</v>
      </c>
      <c r="CG7" s="80">
        <f t="shared" si="17"/>
        <v>0</v>
      </c>
      <c r="CH7" s="80">
        <f t="shared" si="17"/>
        <v>0</v>
      </c>
      <c r="CI7" s="80">
        <f t="shared" si="17"/>
        <v>0</v>
      </c>
      <c r="CJ7" s="80">
        <f t="shared" si="17"/>
        <v>0</v>
      </c>
      <c r="CK7" s="80">
        <f t="shared" si="17"/>
        <v>0</v>
      </c>
      <c r="CL7" s="80">
        <f t="shared" si="17"/>
        <v>0</v>
      </c>
      <c r="CM7" s="80">
        <f t="shared" si="17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8"/>
        <v>0</v>
      </c>
      <c r="CW7" s="80">
        <f t="shared" si="18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20"/>
        <v>0</v>
      </c>
      <c r="DI7" s="80">
        <f t="shared" si="20"/>
        <v>0</v>
      </c>
      <c r="DJ7" s="80">
        <f t="shared" si="20"/>
        <v>0</v>
      </c>
      <c r="DK7" s="80">
        <f t="shared" si="20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1"/>
        <v>0</v>
      </c>
      <c r="DS7" s="80">
        <f t="shared" si="21"/>
        <v>0</v>
      </c>
      <c r="DT7" s="80">
        <f t="shared" si="21"/>
        <v>0</v>
      </c>
      <c r="DU7" s="80">
        <f t="shared" si="21"/>
        <v>0</v>
      </c>
      <c r="DV7" s="80">
        <f t="shared" si="21"/>
        <v>0</v>
      </c>
      <c r="DW7" s="80">
        <f t="shared" si="21"/>
        <v>0</v>
      </c>
      <c r="DX7" s="80">
        <f t="shared" si="21"/>
        <v>0</v>
      </c>
      <c r="DY7" s="80">
        <f t="shared" si="21"/>
        <v>0</v>
      </c>
      <c r="DZ7" s="80">
        <f t="shared" si="21"/>
        <v>0</v>
      </c>
      <c r="EA7" s="80">
        <f t="shared" si="21"/>
        <v>0</v>
      </c>
      <c r="EB7" s="80">
        <f t="shared" si="22"/>
        <v>0</v>
      </c>
      <c r="EC7" s="80">
        <f t="shared" si="22"/>
        <v>0</v>
      </c>
      <c r="ED7" s="80">
        <f t="shared" si="22"/>
        <v>0</v>
      </c>
      <c r="EE7" s="80">
        <f t="shared" si="22"/>
        <v>0</v>
      </c>
      <c r="EF7" s="80">
        <f t="shared" si="22"/>
        <v>0</v>
      </c>
      <c r="EG7" s="80">
        <f t="shared" si="22"/>
        <v>0</v>
      </c>
      <c r="EH7" s="80">
        <f t="shared" si="22"/>
        <v>0</v>
      </c>
      <c r="EI7" s="80">
        <f t="shared" si="22"/>
        <v>0</v>
      </c>
      <c r="EJ7" s="80">
        <f t="shared" si="22"/>
        <v>0</v>
      </c>
      <c r="EK7" s="80">
        <f t="shared" si="22"/>
        <v>0</v>
      </c>
      <c r="EL7" s="80">
        <f t="shared" si="23"/>
        <v>0</v>
      </c>
      <c r="EM7" s="80">
        <f t="shared" si="23"/>
        <v>0</v>
      </c>
      <c r="EN7" s="80">
        <f t="shared" si="23"/>
        <v>0</v>
      </c>
      <c r="EO7" s="80">
        <f t="shared" si="23"/>
        <v>0</v>
      </c>
      <c r="EP7" s="80">
        <f t="shared" si="23"/>
        <v>0</v>
      </c>
      <c r="EQ7" s="80">
        <f t="shared" si="23"/>
        <v>0</v>
      </c>
      <c r="ER7" s="80">
        <f t="shared" si="23"/>
        <v>0</v>
      </c>
      <c r="ES7" s="80">
        <f t="shared" si="23"/>
        <v>0</v>
      </c>
      <c r="ET7" s="80">
        <f t="shared" si="23"/>
        <v>0</v>
      </c>
      <c r="EU7" s="80">
        <f t="shared" si="23"/>
        <v>0</v>
      </c>
      <c r="EV7" s="80">
        <f t="shared" si="24"/>
        <v>0</v>
      </c>
      <c r="EW7" s="80">
        <f t="shared" si="24"/>
        <v>0</v>
      </c>
      <c r="EX7" s="80">
        <f t="shared" si="24"/>
        <v>0</v>
      </c>
      <c r="EY7" s="80">
        <f t="shared" si="24"/>
        <v>0</v>
      </c>
      <c r="EZ7" s="80">
        <f t="shared" si="24"/>
        <v>0</v>
      </c>
      <c r="FA7" s="80">
        <f t="shared" si="24"/>
        <v>0</v>
      </c>
      <c r="FB7" s="80">
        <f t="shared" si="24"/>
        <v>0</v>
      </c>
      <c r="FC7" s="80">
        <f t="shared" si="24"/>
        <v>0</v>
      </c>
      <c r="FD7" s="80">
        <f t="shared" si="24"/>
        <v>0</v>
      </c>
      <c r="FE7" s="80">
        <f t="shared" si="24"/>
        <v>0</v>
      </c>
      <c r="FF7" s="80">
        <f t="shared" si="25"/>
        <v>0</v>
      </c>
      <c r="FG7" s="80">
        <f t="shared" si="25"/>
        <v>0</v>
      </c>
      <c r="FH7" s="80" t="e">
        <f t="shared" si="25"/>
        <v>#N/A</v>
      </c>
      <c r="FI7" s="80" t="e">
        <f t="shared" si="25"/>
        <v>#N/A</v>
      </c>
      <c r="FJ7" s="80" t="e">
        <f t="shared" si="25"/>
        <v>#N/A</v>
      </c>
      <c r="FK7" s="80" t="e">
        <f t="shared" si="25"/>
        <v>#N/A</v>
      </c>
      <c r="FL7" s="80" t="e">
        <f t="shared" si="25"/>
        <v>#N/A</v>
      </c>
      <c r="FM7" s="80" t="e">
        <f t="shared" si="25"/>
        <v>#N/A</v>
      </c>
      <c r="FN7" s="80" t="e">
        <f t="shared" si="25"/>
        <v>#N/A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>
        <f t="shared" ca="1" si="26"/>
        <v>0</v>
      </c>
      <c r="FX7" s="10">
        <f t="shared" ca="1" si="27"/>
        <v>0</v>
      </c>
      <c r="FY7" s="10" t="b">
        <f t="shared" ca="1" si="28"/>
        <v>1</v>
      </c>
      <c r="FZ7" s="10">
        <f t="array" ref="FZ7">MAX(IF(ISNA(L7:EE7),"",L7:EE7))</f>
        <v>0</v>
      </c>
      <c r="GA7" s="52">
        <f t="shared" ca="1" si="29"/>
        <v>0</v>
      </c>
      <c r="GB7" t="str">
        <f t="shared" si="30"/>
        <v>SouthAmerica</v>
      </c>
      <c r="GC7" t="str">
        <f t="shared" si="31"/>
        <v>Saint Kitts and Nevis</v>
      </c>
      <c r="GD7" s="10">
        <f t="shared" si="32"/>
        <v>0</v>
      </c>
      <c r="GE7" s="10">
        <f t="shared" ca="1" si="33"/>
        <v>0</v>
      </c>
      <c r="GF7">
        <f t="shared" ca="1" si="34"/>
        <v>50000</v>
      </c>
      <c r="GG7">
        <f t="shared" ca="1" si="35"/>
        <v>0</v>
      </c>
      <c r="GH7">
        <f t="shared" ca="1" si="36"/>
        <v>0</v>
      </c>
      <c r="GI7">
        <f t="shared" ca="1" si="37"/>
        <v>0</v>
      </c>
      <c r="GJ7">
        <f t="shared" ca="1" si="38"/>
        <v>0</v>
      </c>
      <c r="GK7">
        <f t="array" ref="GK7">LARGE(IF(ISNA(L7:FN7),"",L7:FN7),GK$2)</f>
        <v>0</v>
      </c>
      <c r="GL7">
        <f t="array" ref="GL7">LARGE(IF(ISNA(M7:FO7),"",M7:FO7),GL$2)</f>
        <v>0</v>
      </c>
      <c r="GM7">
        <f t="array" ref="GM7">LARGE(IF(ISNA(N7:FP7),"",N7:FP7),GM$2)</f>
        <v>0</v>
      </c>
      <c r="GN7">
        <f t="array" aca="1" ref="GN7" ca="1">LARGE(IF(ISNA(O7:FQ7),"",O7:FQ7),GN$2)</f>
        <v>0</v>
      </c>
      <c r="GO7">
        <f t="array" aca="1" ref="GO7" ca="1">LARGE(IF(ISNA(P7:FR7),"",P7:FR7),GO$2)</f>
        <v>0</v>
      </c>
      <c r="GP7">
        <f t="array" aca="1" ref="GP7" ca="1">LARGE(IF(ISNA(Q7:FS7),"",Q7:FS7),GP$2)</f>
        <v>0</v>
      </c>
      <c r="GQ7">
        <f t="array" aca="1" ref="GQ7" ca="1">LARGE(IF(ISNA(R7:FT7),"",R7:FT7),GQ$2)</f>
        <v>0</v>
      </c>
      <c r="GR7">
        <f t="shared" ca="1" si="39"/>
        <v>0</v>
      </c>
    </row>
    <row r="8" spans="1:203" ht="30" hidden="1" customHeight="1">
      <c r="A8">
        <f t="shared" si="3"/>
        <v>177</v>
      </c>
      <c r="B8" s="81">
        <f>VLOOKUP(F8,Countries!$D$5:$F$254,3,FALSE)</f>
        <v>1300000</v>
      </c>
      <c r="C8" s="86">
        <f t="shared" ca="1" si="4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1">
        <f t="shared" ca="1" si="5"/>
        <v>8</v>
      </c>
      <c r="H8" s="81">
        <f t="shared" ca="1" si="6"/>
        <v>0</v>
      </c>
      <c r="I8" s="100" t="str">
        <f t="shared" si="7"/>
        <v>Trinidad and Tobago</v>
      </c>
      <c r="J8" s="80">
        <f t="shared" si="8"/>
        <v>0</v>
      </c>
      <c r="K8" s="80">
        <f t="shared" si="9"/>
        <v>0</v>
      </c>
      <c r="L8" s="80" t="e">
        <f t="shared" si="10"/>
        <v>#N/A</v>
      </c>
      <c r="M8" s="80" t="e">
        <f t="shared" si="10"/>
        <v>#N/A</v>
      </c>
      <c r="N8" s="80" t="e">
        <f t="shared" si="10"/>
        <v>#N/A</v>
      </c>
      <c r="O8" s="80">
        <f t="shared" si="10"/>
        <v>0</v>
      </c>
      <c r="P8" s="80">
        <f t="shared" si="10"/>
        <v>0</v>
      </c>
      <c r="Q8" s="80">
        <f t="shared" si="10"/>
        <v>0</v>
      </c>
      <c r="R8" s="80">
        <f t="shared" si="10"/>
        <v>0</v>
      </c>
      <c r="S8" s="80">
        <f t="shared" si="10"/>
        <v>0</v>
      </c>
      <c r="T8" s="80">
        <f t="shared" si="10"/>
        <v>0</v>
      </c>
      <c r="U8" s="80">
        <f t="shared" si="10"/>
        <v>0</v>
      </c>
      <c r="V8" s="80">
        <f t="shared" si="11"/>
        <v>0</v>
      </c>
      <c r="W8" s="80">
        <f t="shared" si="11"/>
        <v>0</v>
      </c>
      <c r="X8" s="80">
        <f t="shared" si="11"/>
        <v>0</v>
      </c>
      <c r="Y8" s="80">
        <f t="shared" si="11"/>
        <v>0</v>
      </c>
      <c r="Z8" s="80">
        <f t="shared" si="11"/>
        <v>0</v>
      </c>
      <c r="AA8" s="80">
        <f t="shared" si="11"/>
        <v>0</v>
      </c>
      <c r="AB8" s="80">
        <f t="shared" si="11"/>
        <v>0</v>
      </c>
      <c r="AC8" s="80">
        <f t="shared" si="11"/>
        <v>0</v>
      </c>
      <c r="AD8" s="80">
        <f t="shared" si="11"/>
        <v>0</v>
      </c>
      <c r="AE8" s="80">
        <f t="shared" si="11"/>
        <v>0</v>
      </c>
      <c r="AF8" s="80">
        <f t="shared" si="12"/>
        <v>0</v>
      </c>
      <c r="AG8" s="80">
        <f t="shared" si="12"/>
        <v>0</v>
      </c>
      <c r="AH8" s="80">
        <f t="shared" si="12"/>
        <v>0</v>
      </c>
      <c r="AI8" s="80">
        <f t="shared" si="12"/>
        <v>0</v>
      </c>
      <c r="AJ8" s="80">
        <f t="shared" si="12"/>
        <v>0</v>
      </c>
      <c r="AK8" s="80">
        <f t="shared" si="12"/>
        <v>0</v>
      </c>
      <c r="AL8" s="80">
        <f t="shared" si="12"/>
        <v>0</v>
      </c>
      <c r="AM8" s="80">
        <f t="shared" si="12"/>
        <v>0</v>
      </c>
      <c r="AN8" s="80">
        <f t="shared" si="12"/>
        <v>0</v>
      </c>
      <c r="AO8" s="80">
        <f t="shared" si="12"/>
        <v>0</v>
      </c>
      <c r="AP8" s="80">
        <f t="shared" si="13"/>
        <v>0</v>
      </c>
      <c r="AQ8" s="80">
        <f t="shared" si="13"/>
        <v>0</v>
      </c>
      <c r="AR8" s="80">
        <f t="shared" si="13"/>
        <v>0</v>
      </c>
      <c r="AS8" s="80">
        <f t="shared" si="13"/>
        <v>0</v>
      </c>
      <c r="AT8" s="80">
        <f t="shared" si="13"/>
        <v>0</v>
      </c>
      <c r="AU8" s="80">
        <f t="shared" si="13"/>
        <v>0</v>
      </c>
      <c r="AV8" s="80">
        <f t="shared" si="13"/>
        <v>0</v>
      </c>
      <c r="AW8" s="80">
        <f t="shared" si="13"/>
        <v>0</v>
      </c>
      <c r="AX8" s="80">
        <f t="shared" si="13"/>
        <v>0</v>
      </c>
      <c r="AY8" s="80">
        <f t="shared" si="13"/>
        <v>0</v>
      </c>
      <c r="AZ8" s="80">
        <f t="shared" si="14"/>
        <v>0</v>
      </c>
      <c r="BA8" s="80">
        <f t="shared" si="14"/>
        <v>0</v>
      </c>
      <c r="BB8" s="80">
        <f t="shared" si="14"/>
        <v>0</v>
      </c>
      <c r="BC8" s="80">
        <f t="shared" si="14"/>
        <v>0</v>
      </c>
      <c r="BD8" s="80">
        <f t="shared" si="14"/>
        <v>0</v>
      </c>
      <c r="BE8" s="80">
        <f t="shared" si="14"/>
        <v>0</v>
      </c>
      <c r="BF8" s="80">
        <f t="shared" si="14"/>
        <v>0</v>
      </c>
      <c r="BG8" s="80">
        <f t="shared" si="14"/>
        <v>0</v>
      </c>
      <c r="BH8" s="80">
        <f t="shared" si="14"/>
        <v>0</v>
      </c>
      <c r="BI8" s="80">
        <f t="shared" si="14"/>
        <v>0</v>
      </c>
      <c r="BJ8" s="80">
        <f t="shared" si="15"/>
        <v>0</v>
      </c>
      <c r="BK8" s="80">
        <f t="shared" si="15"/>
        <v>0</v>
      </c>
      <c r="BL8" s="80">
        <f t="shared" si="15"/>
        <v>0</v>
      </c>
      <c r="BM8" s="80">
        <f t="shared" si="15"/>
        <v>0</v>
      </c>
      <c r="BN8" s="80">
        <f t="shared" si="15"/>
        <v>0</v>
      </c>
      <c r="BO8" s="80">
        <f t="shared" si="15"/>
        <v>0</v>
      </c>
      <c r="BP8" s="80">
        <f t="shared" si="15"/>
        <v>0</v>
      </c>
      <c r="BQ8" s="80">
        <f t="shared" si="15"/>
        <v>0</v>
      </c>
      <c r="BR8" s="80">
        <f t="shared" si="15"/>
        <v>0</v>
      </c>
      <c r="BS8" s="80">
        <f t="shared" si="15"/>
        <v>0</v>
      </c>
      <c r="BT8" s="80">
        <f t="shared" si="16"/>
        <v>0</v>
      </c>
      <c r="BU8" s="80">
        <f t="shared" si="16"/>
        <v>0.2</v>
      </c>
      <c r="BV8" s="80">
        <f t="shared" si="16"/>
        <v>0.2</v>
      </c>
      <c r="BW8" s="80">
        <f t="shared" si="16"/>
        <v>0.4</v>
      </c>
      <c r="BX8" s="80">
        <f t="shared" si="16"/>
        <v>0.6</v>
      </c>
      <c r="BY8" s="80">
        <f t="shared" si="16"/>
        <v>0.6</v>
      </c>
      <c r="BZ8" s="80">
        <f t="shared" si="16"/>
        <v>0.4</v>
      </c>
      <c r="CA8" s="80">
        <f t="shared" si="16"/>
        <v>0.4</v>
      </c>
      <c r="CB8" s="80">
        <f t="shared" si="16"/>
        <v>0.6</v>
      </c>
      <c r="CC8" s="80">
        <f t="shared" si="16"/>
        <v>0.4</v>
      </c>
      <c r="CD8" s="80">
        <f t="shared" si="17"/>
        <v>0.6</v>
      </c>
      <c r="CE8" s="80">
        <f t="shared" si="17"/>
        <v>0.6</v>
      </c>
      <c r="CF8" s="80">
        <f t="shared" si="17"/>
        <v>0.8</v>
      </c>
      <c r="CG8" s="80">
        <f t="shared" si="17"/>
        <v>0.6</v>
      </c>
      <c r="CH8" s="80">
        <f t="shared" si="17"/>
        <v>0.6</v>
      </c>
      <c r="CI8" s="80">
        <f t="shared" si="17"/>
        <v>0.4</v>
      </c>
      <c r="CJ8" s="80">
        <f t="shared" si="17"/>
        <v>0.4</v>
      </c>
      <c r="CK8" s="80">
        <f t="shared" si="17"/>
        <v>0.2</v>
      </c>
      <c r="CL8" s="80">
        <f t="shared" si="17"/>
        <v>0</v>
      </c>
      <c r="CM8" s="80">
        <f t="shared" si="17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8"/>
        <v>0</v>
      </c>
      <c r="CW8" s="80">
        <f t="shared" si="18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20"/>
        <v>0</v>
      </c>
      <c r="DI8" s="80">
        <f t="shared" si="20"/>
        <v>0</v>
      </c>
      <c r="DJ8" s="80">
        <f t="shared" si="20"/>
        <v>0</v>
      </c>
      <c r="DK8" s="80">
        <f t="shared" si="20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1"/>
        <v>0</v>
      </c>
      <c r="DS8" s="80">
        <f t="shared" si="21"/>
        <v>0</v>
      </c>
      <c r="DT8" s="80">
        <f t="shared" si="21"/>
        <v>0</v>
      </c>
      <c r="DU8" s="80">
        <f t="shared" si="21"/>
        <v>0</v>
      </c>
      <c r="DV8" s="80">
        <f t="shared" si="21"/>
        <v>0</v>
      </c>
      <c r="DW8" s="80">
        <f t="shared" si="21"/>
        <v>0</v>
      </c>
      <c r="DX8" s="80">
        <f t="shared" si="21"/>
        <v>0</v>
      </c>
      <c r="DY8" s="80">
        <f t="shared" si="21"/>
        <v>0</v>
      </c>
      <c r="DZ8" s="80">
        <f t="shared" si="21"/>
        <v>0</v>
      </c>
      <c r="EA8" s="80">
        <f t="shared" si="21"/>
        <v>0</v>
      </c>
      <c r="EB8" s="80">
        <f t="shared" si="22"/>
        <v>0</v>
      </c>
      <c r="EC8" s="80">
        <f t="shared" si="22"/>
        <v>0</v>
      </c>
      <c r="ED8" s="80">
        <f t="shared" si="22"/>
        <v>0</v>
      </c>
      <c r="EE8" s="80">
        <f t="shared" si="22"/>
        <v>0</v>
      </c>
      <c r="EF8" s="80">
        <f t="shared" si="22"/>
        <v>0</v>
      </c>
      <c r="EG8" s="80">
        <f t="shared" si="22"/>
        <v>0</v>
      </c>
      <c r="EH8" s="80">
        <f t="shared" si="22"/>
        <v>0</v>
      </c>
      <c r="EI8" s="80">
        <f t="shared" si="22"/>
        <v>0</v>
      </c>
      <c r="EJ8" s="80">
        <f t="shared" si="22"/>
        <v>0</v>
      </c>
      <c r="EK8" s="80">
        <f t="shared" si="22"/>
        <v>0</v>
      </c>
      <c r="EL8" s="80">
        <f t="shared" si="23"/>
        <v>0</v>
      </c>
      <c r="EM8" s="80">
        <f t="shared" si="23"/>
        <v>0</v>
      </c>
      <c r="EN8" s="80">
        <f t="shared" si="23"/>
        <v>0</v>
      </c>
      <c r="EO8" s="80">
        <f t="shared" si="23"/>
        <v>0</v>
      </c>
      <c r="EP8" s="80">
        <f t="shared" si="23"/>
        <v>0</v>
      </c>
      <c r="EQ8" s="80">
        <f t="shared" si="23"/>
        <v>0</v>
      </c>
      <c r="ER8" s="80">
        <f t="shared" si="23"/>
        <v>0</v>
      </c>
      <c r="ES8" s="80">
        <f t="shared" si="23"/>
        <v>0</v>
      </c>
      <c r="ET8" s="80">
        <f t="shared" si="23"/>
        <v>0</v>
      </c>
      <c r="EU8" s="80">
        <f t="shared" si="23"/>
        <v>0</v>
      </c>
      <c r="EV8" s="80">
        <f t="shared" si="24"/>
        <v>0</v>
      </c>
      <c r="EW8" s="80">
        <f t="shared" si="24"/>
        <v>0</v>
      </c>
      <c r="EX8" s="80">
        <f t="shared" si="24"/>
        <v>0</v>
      </c>
      <c r="EY8" s="80">
        <f t="shared" si="24"/>
        <v>0</v>
      </c>
      <c r="EZ8" s="80">
        <f t="shared" si="24"/>
        <v>0</v>
      </c>
      <c r="FA8" s="80">
        <f t="shared" si="24"/>
        <v>0</v>
      </c>
      <c r="FB8" s="80">
        <f t="shared" si="24"/>
        <v>0</v>
      </c>
      <c r="FC8" s="80">
        <f t="shared" si="24"/>
        <v>0</v>
      </c>
      <c r="FD8" s="80">
        <f t="shared" si="24"/>
        <v>0</v>
      </c>
      <c r="FE8" s="80">
        <f t="shared" si="24"/>
        <v>0</v>
      </c>
      <c r="FF8" s="80">
        <f t="shared" si="25"/>
        <v>0</v>
      </c>
      <c r="FG8" s="80">
        <f t="shared" si="25"/>
        <v>0</v>
      </c>
      <c r="FH8" s="80" t="e">
        <f t="shared" si="25"/>
        <v>#N/A</v>
      </c>
      <c r="FI8" s="80" t="e">
        <f t="shared" si="25"/>
        <v>#N/A</v>
      </c>
      <c r="FJ8" s="80" t="e">
        <f t="shared" si="25"/>
        <v>#N/A</v>
      </c>
      <c r="FK8" s="80" t="e">
        <f t="shared" si="25"/>
        <v>#N/A</v>
      </c>
      <c r="FL8" s="80" t="e">
        <f t="shared" si="25"/>
        <v>#N/A</v>
      </c>
      <c r="FM8" s="80" t="e">
        <f t="shared" si="25"/>
        <v>#N/A</v>
      </c>
      <c r="FN8" s="80" t="e">
        <f t="shared" si="25"/>
        <v>#N/A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>
        <f t="shared" ca="1" si="26"/>
        <v>0</v>
      </c>
      <c r="FX8" s="10">
        <f t="shared" ca="1" si="27"/>
        <v>0</v>
      </c>
      <c r="FY8" s="10" t="b">
        <f t="shared" ca="1" si="28"/>
        <v>0</v>
      </c>
      <c r="FZ8" s="10">
        <f t="array" ref="FZ8">MAX(IF(ISNA(L8:EE8),"",L8:EE8))</f>
        <v>0.8</v>
      </c>
      <c r="GA8" s="52">
        <f t="shared" ca="1" si="29"/>
        <v>0</v>
      </c>
      <c r="GB8" t="str">
        <f t="shared" si="30"/>
        <v>SouthAmerica</v>
      </c>
      <c r="GC8" t="str">
        <f t="shared" si="31"/>
        <v>Trinidad and Tobago</v>
      </c>
      <c r="GD8" s="10">
        <f t="shared" si="32"/>
        <v>0.8</v>
      </c>
      <c r="GE8" s="10">
        <f t="shared" ca="1" si="33"/>
        <v>8</v>
      </c>
      <c r="GF8">
        <f t="shared" ca="1" si="34"/>
        <v>1300000</v>
      </c>
      <c r="GG8">
        <f t="shared" ca="1" si="35"/>
        <v>0</v>
      </c>
      <c r="GH8">
        <f t="shared" ca="1" si="36"/>
        <v>0</v>
      </c>
      <c r="GI8">
        <f t="shared" ca="1" si="37"/>
        <v>0</v>
      </c>
      <c r="GJ8">
        <f t="shared" ca="1" si="38"/>
        <v>0</v>
      </c>
      <c r="GK8">
        <f t="array" ref="GK8">LARGE(IF(ISNA(L8:FN8),"",L8:FN8),GK$2)</f>
        <v>0.8</v>
      </c>
      <c r="GL8">
        <f t="array" ref="GL8">LARGE(IF(ISNA(M8:FO8),"",M8:FO8),GL$2)</f>
        <v>0.8</v>
      </c>
      <c r="GM8">
        <f t="array" ref="GM8">LARGE(IF(ISNA(N8:FP8),"",N8:FP8),GM$2)</f>
        <v>0.6</v>
      </c>
      <c r="GN8">
        <f t="array" aca="1" ref="GN8" ca="1">LARGE(IF(ISNA(O8:FQ8),"",O8:FQ8),GN$2)</f>
        <v>0.6</v>
      </c>
      <c r="GO8">
        <f t="array" aca="1" ref="GO8" ca="1">LARGE(IF(ISNA(P8:FR8),"",P8:FR8),GO$2)</f>
        <v>0.6</v>
      </c>
      <c r="GP8">
        <f t="array" aca="1" ref="GP8" ca="1">LARGE(IF(ISNA(Q8:FS8),"",Q8:FS8),GP$2)</f>
        <v>0.6</v>
      </c>
      <c r="GQ8">
        <f t="array" aca="1" ref="GQ8" ca="1">LARGE(IF(ISNA(R8:FT8),"",R8:FT8),GQ$2)</f>
        <v>0.6</v>
      </c>
      <c r="GR8">
        <f t="shared" ca="1" si="39"/>
        <v>0.65714285714285714</v>
      </c>
    </row>
    <row r="9" spans="1:203" ht="30" hidden="1" customHeight="1">
      <c r="A9">
        <f t="shared" si="3"/>
        <v>13</v>
      </c>
      <c r="B9" s="81">
        <f>VLOOKUP(F9,Countries!$D$5:$F$254,3,FALSE)</f>
        <v>87000</v>
      </c>
      <c r="C9" s="86">
        <f t="shared" ca="1" si="4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1">
        <f t="shared" ca="1" si="5"/>
        <v>3</v>
      </c>
      <c r="H9" s="81">
        <f t="shared" ca="1" si="6"/>
        <v>0</v>
      </c>
      <c r="I9" s="100" t="str">
        <f t="shared" si="7"/>
        <v>Antigua and Barbuda</v>
      </c>
      <c r="J9" s="80">
        <f t="shared" si="8"/>
        <v>0</v>
      </c>
      <c r="K9" s="80">
        <f t="shared" si="9"/>
        <v>0</v>
      </c>
      <c r="L9" s="80" t="e">
        <f t="shared" si="10"/>
        <v>#N/A</v>
      </c>
      <c r="M9" s="80" t="e">
        <f t="shared" si="10"/>
        <v>#N/A</v>
      </c>
      <c r="N9" s="80" t="e">
        <f t="shared" si="10"/>
        <v>#N/A</v>
      </c>
      <c r="O9" s="80">
        <f t="shared" si="1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0</v>
      </c>
      <c r="T9" s="80">
        <f t="shared" si="10"/>
        <v>0</v>
      </c>
      <c r="U9" s="80">
        <f t="shared" si="10"/>
        <v>0</v>
      </c>
      <c r="V9" s="80">
        <f t="shared" si="11"/>
        <v>0</v>
      </c>
      <c r="W9" s="80">
        <f t="shared" si="11"/>
        <v>0</v>
      </c>
      <c r="X9" s="80">
        <f t="shared" si="11"/>
        <v>0</v>
      </c>
      <c r="Y9" s="80">
        <f t="shared" si="11"/>
        <v>0</v>
      </c>
      <c r="Z9" s="80">
        <f t="shared" si="11"/>
        <v>0</v>
      </c>
      <c r="AA9" s="80">
        <f t="shared" si="11"/>
        <v>0</v>
      </c>
      <c r="AB9" s="80">
        <f t="shared" si="11"/>
        <v>0</v>
      </c>
      <c r="AC9" s="80">
        <f t="shared" si="11"/>
        <v>0</v>
      </c>
      <c r="AD9" s="80">
        <f t="shared" si="11"/>
        <v>0</v>
      </c>
      <c r="AE9" s="80">
        <f t="shared" si="11"/>
        <v>0</v>
      </c>
      <c r="AF9" s="80">
        <f t="shared" si="12"/>
        <v>0</v>
      </c>
      <c r="AG9" s="80">
        <f t="shared" si="12"/>
        <v>0</v>
      </c>
      <c r="AH9" s="80">
        <f t="shared" si="12"/>
        <v>0</v>
      </c>
      <c r="AI9" s="80">
        <f t="shared" si="12"/>
        <v>0</v>
      </c>
      <c r="AJ9" s="80">
        <f t="shared" si="12"/>
        <v>0</v>
      </c>
      <c r="AK9" s="80">
        <f t="shared" si="12"/>
        <v>0</v>
      </c>
      <c r="AL9" s="80">
        <f t="shared" si="12"/>
        <v>0</v>
      </c>
      <c r="AM9" s="80">
        <f t="shared" si="12"/>
        <v>0</v>
      </c>
      <c r="AN9" s="80">
        <f t="shared" si="12"/>
        <v>0</v>
      </c>
      <c r="AO9" s="80">
        <f t="shared" si="12"/>
        <v>0</v>
      </c>
      <c r="AP9" s="80">
        <f t="shared" si="13"/>
        <v>0</v>
      </c>
      <c r="AQ9" s="80">
        <f t="shared" si="13"/>
        <v>0</v>
      </c>
      <c r="AR9" s="80">
        <f t="shared" si="13"/>
        <v>0</v>
      </c>
      <c r="AS9" s="80">
        <f t="shared" si="13"/>
        <v>0</v>
      </c>
      <c r="AT9" s="80">
        <f t="shared" si="13"/>
        <v>0</v>
      </c>
      <c r="AU9" s="80">
        <f t="shared" si="13"/>
        <v>0</v>
      </c>
      <c r="AV9" s="80">
        <f t="shared" si="13"/>
        <v>0</v>
      </c>
      <c r="AW9" s="80">
        <f t="shared" si="13"/>
        <v>0</v>
      </c>
      <c r="AX9" s="80">
        <f t="shared" si="13"/>
        <v>0</v>
      </c>
      <c r="AY9" s="80">
        <f t="shared" si="13"/>
        <v>0</v>
      </c>
      <c r="AZ9" s="80">
        <f t="shared" si="14"/>
        <v>0</v>
      </c>
      <c r="BA9" s="80">
        <f t="shared" si="14"/>
        <v>0</v>
      </c>
      <c r="BB9" s="80">
        <f t="shared" si="14"/>
        <v>0</v>
      </c>
      <c r="BC9" s="80">
        <f t="shared" si="14"/>
        <v>0</v>
      </c>
      <c r="BD9" s="80">
        <f t="shared" si="14"/>
        <v>0</v>
      </c>
      <c r="BE9" s="80">
        <f t="shared" si="14"/>
        <v>0</v>
      </c>
      <c r="BF9" s="80">
        <f t="shared" si="14"/>
        <v>0</v>
      </c>
      <c r="BG9" s="80">
        <f t="shared" si="14"/>
        <v>0</v>
      </c>
      <c r="BH9" s="80">
        <f t="shared" si="14"/>
        <v>0</v>
      </c>
      <c r="BI9" s="80">
        <f t="shared" si="14"/>
        <v>0</v>
      </c>
      <c r="BJ9" s="80">
        <f t="shared" si="15"/>
        <v>0</v>
      </c>
      <c r="BK9" s="80">
        <f t="shared" si="15"/>
        <v>0</v>
      </c>
      <c r="BL9" s="80">
        <f t="shared" si="15"/>
        <v>0</v>
      </c>
      <c r="BM9" s="80">
        <f t="shared" si="15"/>
        <v>0</v>
      </c>
      <c r="BN9" s="80">
        <f t="shared" si="15"/>
        <v>0</v>
      </c>
      <c r="BO9" s="80">
        <f t="shared" si="15"/>
        <v>0</v>
      </c>
      <c r="BP9" s="80">
        <f t="shared" si="15"/>
        <v>0</v>
      </c>
      <c r="BQ9" s="80">
        <f t="shared" si="15"/>
        <v>0</v>
      </c>
      <c r="BR9" s="80">
        <f t="shared" si="15"/>
        <v>0</v>
      </c>
      <c r="BS9" s="80">
        <f t="shared" si="15"/>
        <v>0</v>
      </c>
      <c r="BT9" s="80">
        <f t="shared" si="16"/>
        <v>0</v>
      </c>
      <c r="BU9" s="80">
        <f t="shared" si="16"/>
        <v>0</v>
      </c>
      <c r="BV9" s="80">
        <f t="shared" si="16"/>
        <v>0</v>
      </c>
      <c r="BW9" s="80">
        <f t="shared" si="16"/>
        <v>0</v>
      </c>
      <c r="BX9" s="80">
        <f t="shared" si="16"/>
        <v>0</v>
      </c>
      <c r="BY9" s="80">
        <f t="shared" si="16"/>
        <v>0</v>
      </c>
      <c r="BZ9" s="80">
        <f t="shared" si="16"/>
        <v>0</v>
      </c>
      <c r="CA9" s="80">
        <f t="shared" si="16"/>
        <v>0</v>
      </c>
      <c r="CB9" s="80">
        <f t="shared" si="16"/>
        <v>0</v>
      </c>
      <c r="CC9" s="80">
        <f t="shared" si="16"/>
        <v>0</v>
      </c>
      <c r="CD9" s="80">
        <f t="shared" si="17"/>
        <v>0</v>
      </c>
      <c r="CE9" s="80">
        <f t="shared" si="17"/>
        <v>0</v>
      </c>
      <c r="CF9" s="80">
        <f t="shared" si="17"/>
        <v>0</v>
      </c>
      <c r="CG9" s="80">
        <f t="shared" si="17"/>
        <v>0</v>
      </c>
      <c r="CH9" s="80">
        <f t="shared" si="17"/>
        <v>0.2</v>
      </c>
      <c r="CI9" s="80">
        <f t="shared" si="17"/>
        <v>0.4</v>
      </c>
      <c r="CJ9" s="80">
        <f t="shared" si="17"/>
        <v>0.4</v>
      </c>
      <c r="CK9" s="80">
        <f t="shared" si="17"/>
        <v>0.4</v>
      </c>
      <c r="CL9" s="80">
        <f t="shared" si="17"/>
        <v>0.4</v>
      </c>
      <c r="CM9" s="80">
        <f t="shared" si="17"/>
        <v>0.2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.2</v>
      </c>
      <c r="CR9" s="80">
        <f t="shared" si="18"/>
        <v>0.2</v>
      </c>
      <c r="CS9" s="80">
        <f t="shared" si="18"/>
        <v>0.2</v>
      </c>
      <c r="CT9" s="80">
        <f t="shared" si="18"/>
        <v>0.2</v>
      </c>
      <c r="CU9" s="80">
        <f t="shared" si="18"/>
        <v>0.2</v>
      </c>
      <c r="CV9" s="80">
        <f t="shared" si="18"/>
        <v>0</v>
      </c>
      <c r="CW9" s="80">
        <f t="shared" si="18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20"/>
        <v>0</v>
      </c>
      <c r="DI9" s="80">
        <f t="shared" si="20"/>
        <v>0</v>
      </c>
      <c r="DJ9" s="80">
        <f t="shared" si="20"/>
        <v>0</v>
      </c>
      <c r="DK9" s="80">
        <f t="shared" si="20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1"/>
        <v>0</v>
      </c>
      <c r="DS9" s="80">
        <f t="shared" si="21"/>
        <v>0</v>
      </c>
      <c r="DT9" s="80">
        <f t="shared" si="21"/>
        <v>0</v>
      </c>
      <c r="DU9" s="80">
        <f t="shared" si="21"/>
        <v>0</v>
      </c>
      <c r="DV9" s="80">
        <f t="shared" si="21"/>
        <v>0</v>
      </c>
      <c r="DW9" s="80">
        <f t="shared" si="21"/>
        <v>0</v>
      </c>
      <c r="DX9" s="80">
        <f t="shared" si="21"/>
        <v>0</v>
      </c>
      <c r="DY9" s="80">
        <f t="shared" si="21"/>
        <v>0</v>
      </c>
      <c r="DZ9" s="80">
        <f t="shared" si="21"/>
        <v>0</v>
      </c>
      <c r="EA9" s="80">
        <f t="shared" si="21"/>
        <v>0</v>
      </c>
      <c r="EB9" s="80">
        <f t="shared" si="22"/>
        <v>0</v>
      </c>
      <c r="EC9" s="80">
        <f t="shared" si="22"/>
        <v>0</v>
      </c>
      <c r="ED9" s="80">
        <f t="shared" si="22"/>
        <v>0</v>
      </c>
      <c r="EE9" s="80">
        <f t="shared" si="22"/>
        <v>0</v>
      </c>
      <c r="EF9" s="80">
        <f t="shared" si="22"/>
        <v>0</v>
      </c>
      <c r="EG9" s="80">
        <f t="shared" si="22"/>
        <v>0</v>
      </c>
      <c r="EH9" s="80">
        <f t="shared" si="22"/>
        <v>0</v>
      </c>
      <c r="EI9" s="80">
        <f t="shared" si="22"/>
        <v>0</v>
      </c>
      <c r="EJ9" s="80">
        <f t="shared" si="22"/>
        <v>0</v>
      </c>
      <c r="EK9" s="80">
        <f t="shared" si="22"/>
        <v>0</v>
      </c>
      <c r="EL9" s="80">
        <f t="shared" si="23"/>
        <v>0</v>
      </c>
      <c r="EM9" s="80">
        <f t="shared" si="23"/>
        <v>0</v>
      </c>
      <c r="EN9" s="80">
        <f t="shared" si="23"/>
        <v>0</v>
      </c>
      <c r="EO9" s="80">
        <f t="shared" si="23"/>
        <v>0</v>
      </c>
      <c r="EP9" s="80">
        <f t="shared" si="23"/>
        <v>0</v>
      </c>
      <c r="EQ9" s="80">
        <f t="shared" si="23"/>
        <v>0</v>
      </c>
      <c r="ER9" s="80">
        <f t="shared" si="23"/>
        <v>0</v>
      </c>
      <c r="ES9" s="80">
        <f t="shared" si="23"/>
        <v>0</v>
      </c>
      <c r="ET9" s="80">
        <f t="shared" si="23"/>
        <v>0</v>
      </c>
      <c r="EU9" s="80">
        <f t="shared" si="23"/>
        <v>0</v>
      </c>
      <c r="EV9" s="80">
        <f t="shared" si="24"/>
        <v>0</v>
      </c>
      <c r="EW9" s="80">
        <f t="shared" si="24"/>
        <v>0</v>
      </c>
      <c r="EX9" s="80">
        <f t="shared" si="24"/>
        <v>0</v>
      </c>
      <c r="EY9" s="80">
        <f t="shared" si="24"/>
        <v>0</v>
      </c>
      <c r="EZ9" s="80">
        <f t="shared" si="24"/>
        <v>0</v>
      </c>
      <c r="FA9" s="80">
        <f t="shared" si="24"/>
        <v>0</v>
      </c>
      <c r="FB9" s="80">
        <f t="shared" si="24"/>
        <v>0</v>
      </c>
      <c r="FC9" s="80">
        <f t="shared" si="24"/>
        <v>0</v>
      </c>
      <c r="FD9" s="80">
        <f t="shared" si="24"/>
        <v>0</v>
      </c>
      <c r="FE9" s="80">
        <f t="shared" si="24"/>
        <v>0</v>
      </c>
      <c r="FF9" s="80">
        <f t="shared" si="25"/>
        <v>0</v>
      </c>
      <c r="FG9" s="80">
        <f t="shared" si="25"/>
        <v>0</v>
      </c>
      <c r="FH9" s="80" t="e">
        <f t="shared" si="25"/>
        <v>#N/A</v>
      </c>
      <c r="FI9" s="80" t="e">
        <f t="shared" si="25"/>
        <v>#N/A</v>
      </c>
      <c r="FJ9" s="80" t="e">
        <f t="shared" si="25"/>
        <v>#N/A</v>
      </c>
      <c r="FK9" s="80" t="e">
        <f t="shared" si="25"/>
        <v>#N/A</v>
      </c>
      <c r="FL9" s="80" t="e">
        <f t="shared" si="25"/>
        <v>#N/A</v>
      </c>
      <c r="FM9" s="80" t="e">
        <f t="shared" si="25"/>
        <v>#N/A</v>
      </c>
      <c r="FN9" s="80" t="e">
        <f t="shared" si="25"/>
        <v>#N/A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>
        <f t="shared" ca="1" si="26"/>
        <v>0</v>
      </c>
      <c r="FX9" s="10">
        <f t="shared" ca="1" si="27"/>
        <v>0</v>
      </c>
      <c r="FY9" s="10" t="b">
        <f t="shared" ca="1" si="28"/>
        <v>0</v>
      </c>
      <c r="FZ9" s="10">
        <f t="array" ref="FZ9">MAX(IF(ISNA(L9:EE9),"",L9:EE9))</f>
        <v>0.4</v>
      </c>
      <c r="GA9" s="52">
        <f t="shared" ca="1" si="29"/>
        <v>0</v>
      </c>
      <c r="GB9" t="str">
        <f t="shared" si="30"/>
        <v>NorthAmerica</v>
      </c>
      <c r="GC9" t="str">
        <f t="shared" si="31"/>
        <v>Antigua and Barbuda</v>
      </c>
      <c r="GD9" s="10">
        <f t="shared" si="32"/>
        <v>0.4</v>
      </c>
      <c r="GE9" s="10">
        <f t="shared" ca="1" si="33"/>
        <v>3</v>
      </c>
      <c r="GF9">
        <f t="shared" ca="1" si="34"/>
        <v>87000</v>
      </c>
      <c r="GG9">
        <f t="shared" ca="1" si="35"/>
        <v>0</v>
      </c>
      <c r="GH9">
        <f t="shared" ca="1" si="36"/>
        <v>0</v>
      </c>
      <c r="GI9">
        <f t="shared" ca="1" si="37"/>
        <v>0</v>
      </c>
      <c r="GJ9">
        <f t="shared" ca="1" si="38"/>
        <v>0</v>
      </c>
      <c r="GK9">
        <f t="array" ref="GK9">LARGE(IF(ISNA(L9:FN9),"",L9:FN9),GK$2)</f>
        <v>0.4</v>
      </c>
      <c r="GL9">
        <f t="array" ref="GL9">LARGE(IF(ISNA(M9:FO9),"",M9:FO9),GL$2)</f>
        <v>0.4</v>
      </c>
      <c r="GM9">
        <f t="array" ref="GM9">LARGE(IF(ISNA(N9:FP9),"",N9:FP9),GM$2)</f>
        <v>0.4</v>
      </c>
      <c r="GN9">
        <f t="array" aca="1" ref="GN9" ca="1">LARGE(IF(ISNA(O9:FQ9),"",O9:FQ9),GN$2)</f>
        <v>0.4</v>
      </c>
      <c r="GO9">
        <f t="array" aca="1" ref="GO9" ca="1">LARGE(IF(ISNA(P9:FR9),"",P9:FR9),GO$2)</f>
        <v>0.4</v>
      </c>
      <c r="GP9">
        <f t="array" aca="1" ref="GP9" ca="1">LARGE(IF(ISNA(Q9:FS9),"",Q9:FS9),GP$2)</f>
        <v>0.2</v>
      </c>
      <c r="GQ9">
        <f t="array" aca="1" ref="GQ9" ca="1">LARGE(IF(ISNA(R9:FT9),"",R9:FT9),GQ$2)</f>
        <v>0.2</v>
      </c>
      <c r="GR9">
        <f t="shared" ca="1" si="39"/>
        <v>0.34285714285714292</v>
      </c>
    </row>
    <row r="10" spans="1:203" ht="30" hidden="1" customHeight="1">
      <c r="A10">
        <f t="shared" si="3"/>
        <v>76</v>
      </c>
      <c r="B10" s="81">
        <f>VLOOKUP(F10,Countries!$D$5:$F$254,3,FALSE)</f>
        <v>108000</v>
      </c>
      <c r="C10" s="86">
        <f t="shared" ca="1" si="4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1">
        <f t="shared" ca="1" si="5"/>
        <v>0</v>
      </c>
      <c r="H10" s="81">
        <f t="shared" ca="1" si="6"/>
        <v>0</v>
      </c>
      <c r="I10" s="100" t="str">
        <f t="shared" si="7"/>
        <v>Grenada</v>
      </c>
      <c r="J10" s="80">
        <f t="shared" si="8"/>
        <v>0</v>
      </c>
      <c r="K10" s="80">
        <f t="shared" si="9"/>
        <v>0</v>
      </c>
      <c r="L10" s="80" t="e">
        <f t="shared" si="10"/>
        <v>#N/A</v>
      </c>
      <c r="M10" s="80" t="e">
        <f t="shared" si="10"/>
        <v>#N/A</v>
      </c>
      <c r="N10" s="80" t="e">
        <f t="shared" si="10"/>
        <v>#N/A</v>
      </c>
      <c r="O10" s="80">
        <f t="shared" si="10"/>
        <v>0</v>
      </c>
      <c r="P10" s="80">
        <f t="shared" si="10"/>
        <v>0</v>
      </c>
      <c r="Q10" s="80">
        <f t="shared" si="10"/>
        <v>0</v>
      </c>
      <c r="R10" s="80">
        <f t="shared" si="10"/>
        <v>0</v>
      </c>
      <c r="S10" s="80">
        <f t="shared" si="10"/>
        <v>0</v>
      </c>
      <c r="T10" s="80">
        <f t="shared" si="10"/>
        <v>0</v>
      </c>
      <c r="U10" s="80">
        <f t="shared" si="10"/>
        <v>0</v>
      </c>
      <c r="V10" s="80">
        <f t="shared" si="11"/>
        <v>0</v>
      </c>
      <c r="W10" s="80">
        <f t="shared" si="11"/>
        <v>0</v>
      </c>
      <c r="X10" s="80">
        <f t="shared" si="11"/>
        <v>0</v>
      </c>
      <c r="Y10" s="80">
        <f t="shared" si="11"/>
        <v>0</v>
      </c>
      <c r="Z10" s="80">
        <f t="shared" si="11"/>
        <v>0</v>
      </c>
      <c r="AA10" s="80">
        <f t="shared" si="11"/>
        <v>0</v>
      </c>
      <c r="AB10" s="80">
        <f t="shared" si="11"/>
        <v>0</v>
      </c>
      <c r="AC10" s="80">
        <f t="shared" si="11"/>
        <v>0</v>
      </c>
      <c r="AD10" s="80">
        <f t="shared" si="11"/>
        <v>0</v>
      </c>
      <c r="AE10" s="80">
        <f t="shared" si="11"/>
        <v>0</v>
      </c>
      <c r="AF10" s="80">
        <f t="shared" si="12"/>
        <v>0</v>
      </c>
      <c r="AG10" s="80">
        <f t="shared" si="12"/>
        <v>0</v>
      </c>
      <c r="AH10" s="80">
        <f t="shared" si="12"/>
        <v>0</v>
      </c>
      <c r="AI10" s="80">
        <f t="shared" si="12"/>
        <v>0</v>
      </c>
      <c r="AJ10" s="80">
        <f t="shared" si="12"/>
        <v>0</v>
      </c>
      <c r="AK10" s="80">
        <f t="shared" si="12"/>
        <v>0</v>
      </c>
      <c r="AL10" s="80">
        <f t="shared" si="12"/>
        <v>0</v>
      </c>
      <c r="AM10" s="80">
        <f t="shared" si="12"/>
        <v>0</v>
      </c>
      <c r="AN10" s="80">
        <f t="shared" si="12"/>
        <v>0</v>
      </c>
      <c r="AO10" s="80">
        <f t="shared" si="12"/>
        <v>0</v>
      </c>
      <c r="AP10" s="80">
        <f t="shared" si="13"/>
        <v>0</v>
      </c>
      <c r="AQ10" s="80">
        <f t="shared" si="13"/>
        <v>0</v>
      </c>
      <c r="AR10" s="80">
        <f t="shared" si="13"/>
        <v>0</v>
      </c>
      <c r="AS10" s="80">
        <f t="shared" si="13"/>
        <v>0</v>
      </c>
      <c r="AT10" s="80">
        <f t="shared" si="13"/>
        <v>0</v>
      </c>
      <c r="AU10" s="80">
        <f t="shared" si="13"/>
        <v>0</v>
      </c>
      <c r="AV10" s="80">
        <f t="shared" si="13"/>
        <v>0</v>
      </c>
      <c r="AW10" s="80">
        <f t="shared" si="13"/>
        <v>0</v>
      </c>
      <c r="AX10" s="80">
        <f t="shared" si="13"/>
        <v>0</v>
      </c>
      <c r="AY10" s="80">
        <f t="shared" si="13"/>
        <v>0</v>
      </c>
      <c r="AZ10" s="80">
        <f t="shared" si="14"/>
        <v>0</v>
      </c>
      <c r="BA10" s="80">
        <f t="shared" si="14"/>
        <v>0</v>
      </c>
      <c r="BB10" s="80">
        <f t="shared" si="14"/>
        <v>0</v>
      </c>
      <c r="BC10" s="80">
        <f t="shared" si="14"/>
        <v>0</v>
      </c>
      <c r="BD10" s="80">
        <f t="shared" si="14"/>
        <v>0</v>
      </c>
      <c r="BE10" s="80">
        <f t="shared" si="14"/>
        <v>0</v>
      </c>
      <c r="BF10" s="80">
        <f t="shared" si="14"/>
        <v>0</v>
      </c>
      <c r="BG10" s="80">
        <f t="shared" si="14"/>
        <v>0</v>
      </c>
      <c r="BH10" s="80">
        <f t="shared" si="14"/>
        <v>0</v>
      </c>
      <c r="BI10" s="80">
        <f t="shared" si="14"/>
        <v>0</v>
      </c>
      <c r="BJ10" s="80">
        <f t="shared" si="15"/>
        <v>0</v>
      </c>
      <c r="BK10" s="80">
        <f t="shared" si="15"/>
        <v>0</v>
      </c>
      <c r="BL10" s="80">
        <f t="shared" si="15"/>
        <v>0</v>
      </c>
      <c r="BM10" s="80">
        <f t="shared" si="15"/>
        <v>0</v>
      </c>
      <c r="BN10" s="80">
        <f t="shared" si="15"/>
        <v>0</v>
      </c>
      <c r="BO10" s="80">
        <f t="shared" si="15"/>
        <v>0</v>
      </c>
      <c r="BP10" s="80">
        <f t="shared" si="15"/>
        <v>0</v>
      </c>
      <c r="BQ10" s="80">
        <f t="shared" si="15"/>
        <v>0</v>
      </c>
      <c r="BR10" s="80">
        <f t="shared" si="15"/>
        <v>0</v>
      </c>
      <c r="BS10" s="80">
        <f t="shared" si="15"/>
        <v>0</v>
      </c>
      <c r="BT10" s="80">
        <f t="shared" si="16"/>
        <v>0</v>
      </c>
      <c r="BU10" s="80">
        <f t="shared" si="16"/>
        <v>0</v>
      </c>
      <c r="BV10" s="80">
        <f t="shared" si="16"/>
        <v>0</v>
      </c>
      <c r="BW10" s="80">
        <f t="shared" si="16"/>
        <v>0</v>
      </c>
      <c r="BX10" s="80">
        <f t="shared" si="16"/>
        <v>0</v>
      </c>
      <c r="BY10" s="80">
        <f t="shared" si="16"/>
        <v>0</v>
      </c>
      <c r="BZ10" s="80">
        <f t="shared" si="16"/>
        <v>0</v>
      </c>
      <c r="CA10" s="80">
        <f t="shared" si="16"/>
        <v>0</v>
      </c>
      <c r="CB10" s="80">
        <f t="shared" si="16"/>
        <v>0</v>
      </c>
      <c r="CC10" s="80">
        <f t="shared" si="16"/>
        <v>0</v>
      </c>
      <c r="CD10" s="80">
        <f t="shared" si="17"/>
        <v>0</v>
      </c>
      <c r="CE10" s="80">
        <f t="shared" si="17"/>
        <v>0</v>
      </c>
      <c r="CF10" s="80">
        <f t="shared" si="17"/>
        <v>0</v>
      </c>
      <c r="CG10" s="80">
        <f t="shared" si="17"/>
        <v>0</v>
      </c>
      <c r="CH10" s="80">
        <f t="shared" si="17"/>
        <v>0</v>
      </c>
      <c r="CI10" s="80">
        <f t="shared" si="17"/>
        <v>0</v>
      </c>
      <c r="CJ10" s="80">
        <f t="shared" si="17"/>
        <v>0</v>
      </c>
      <c r="CK10" s="80">
        <f t="shared" si="17"/>
        <v>0</v>
      </c>
      <c r="CL10" s="80">
        <f t="shared" si="17"/>
        <v>0</v>
      </c>
      <c r="CM10" s="80">
        <f t="shared" si="17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8"/>
        <v>0</v>
      </c>
      <c r="CW10" s="80">
        <f t="shared" si="18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20"/>
        <v>0</v>
      </c>
      <c r="DI10" s="80">
        <f t="shared" si="20"/>
        <v>0</v>
      </c>
      <c r="DJ10" s="80">
        <f t="shared" si="20"/>
        <v>0</v>
      </c>
      <c r="DK10" s="80">
        <f t="shared" si="20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1"/>
        <v>0</v>
      </c>
      <c r="DS10" s="80">
        <f t="shared" si="21"/>
        <v>0</v>
      </c>
      <c r="DT10" s="80">
        <f t="shared" si="21"/>
        <v>0</v>
      </c>
      <c r="DU10" s="80">
        <f t="shared" si="21"/>
        <v>0</v>
      </c>
      <c r="DV10" s="80">
        <f t="shared" si="21"/>
        <v>0</v>
      </c>
      <c r="DW10" s="80">
        <f t="shared" si="21"/>
        <v>0</v>
      </c>
      <c r="DX10" s="80">
        <f t="shared" si="21"/>
        <v>0</v>
      </c>
      <c r="DY10" s="80">
        <f t="shared" si="21"/>
        <v>0</v>
      </c>
      <c r="DZ10" s="80">
        <f t="shared" si="21"/>
        <v>0</v>
      </c>
      <c r="EA10" s="80">
        <f t="shared" si="21"/>
        <v>0</v>
      </c>
      <c r="EB10" s="80">
        <f t="shared" si="22"/>
        <v>0</v>
      </c>
      <c r="EC10" s="80">
        <f t="shared" si="22"/>
        <v>0</v>
      </c>
      <c r="ED10" s="80">
        <f t="shared" si="22"/>
        <v>0</v>
      </c>
      <c r="EE10" s="80">
        <f t="shared" si="22"/>
        <v>0</v>
      </c>
      <c r="EF10" s="80">
        <f t="shared" si="22"/>
        <v>0</v>
      </c>
      <c r="EG10" s="80">
        <f t="shared" si="22"/>
        <v>0</v>
      </c>
      <c r="EH10" s="80">
        <f t="shared" si="22"/>
        <v>0</v>
      </c>
      <c r="EI10" s="80">
        <f t="shared" si="22"/>
        <v>0</v>
      </c>
      <c r="EJ10" s="80">
        <f t="shared" si="22"/>
        <v>0</v>
      </c>
      <c r="EK10" s="80">
        <f t="shared" si="22"/>
        <v>0</v>
      </c>
      <c r="EL10" s="80">
        <f t="shared" si="23"/>
        <v>0</v>
      </c>
      <c r="EM10" s="80">
        <f t="shared" si="23"/>
        <v>0</v>
      </c>
      <c r="EN10" s="80">
        <f t="shared" si="23"/>
        <v>0</v>
      </c>
      <c r="EO10" s="80">
        <f t="shared" si="23"/>
        <v>0</v>
      </c>
      <c r="EP10" s="80">
        <f t="shared" si="23"/>
        <v>0</v>
      </c>
      <c r="EQ10" s="80">
        <f t="shared" si="23"/>
        <v>0</v>
      </c>
      <c r="ER10" s="80">
        <f t="shared" si="23"/>
        <v>0</v>
      </c>
      <c r="ES10" s="80">
        <f t="shared" si="23"/>
        <v>0</v>
      </c>
      <c r="ET10" s="80">
        <f t="shared" si="23"/>
        <v>0</v>
      </c>
      <c r="EU10" s="80">
        <f t="shared" si="23"/>
        <v>0</v>
      </c>
      <c r="EV10" s="80">
        <f t="shared" si="24"/>
        <v>0</v>
      </c>
      <c r="EW10" s="80">
        <f t="shared" si="24"/>
        <v>0</v>
      </c>
      <c r="EX10" s="80">
        <f t="shared" si="24"/>
        <v>0</v>
      </c>
      <c r="EY10" s="80">
        <f t="shared" si="24"/>
        <v>0</v>
      </c>
      <c r="EZ10" s="80">
        <f t="shared" si="24"/>
        <v>0</v>
      </c>
      <c r="FA10" s="80">
        <f t="shared" si="24"/>
        <v>0</v>
      </c>
      <c r="FB10" s="80">
        <f t="shared" si="24"/>
        <v>0</v>
      </c>
      <c r="FC10" s="80">
        <f t="shared" si="24"/>
        <v>0</v>
      </c>
      <c r="FD10" s="80">
        <f t="shared" si="24"/>
        <v>0</v>
      </c>
      <c r="FE10" s="80">
        <f t="shared" si="24"/>
        <v>0</v>
      </c>
      <c r="FF10" s="80">
        <f t="shared" si="25"/>
        <v>0</v>
      </c>
      <c r="FG10" s="80">
        <f t="shared" si="25"/>
        <v>0</v>
      </c>
      <c r="FH10" s="80" t="e">
        <f t="shared" si="25"/>
        <v>#N/A</v>
      </c>
      <c r="FI10" s="80" t="e">
        <f t="shared" si="25"/>
        <v>#N/A</v>
      </c>
      <c r="FJ10" s="80" t="e">
        <f t="shared" si="25"/>
        <v>#N/A</v>
      </c>
      <c r="FK10" s="80" t="e">
        <f t="shared" si="25"/>
        <v>#N/A</v>
      </c>
      <c r="FL10" s="80" t="e">
        <f t="shared" si="25"/>
        <v>#N/A</v>
      </c>
      <c r="FM10" s="80" t="e">
        <f t="shared" si="25"/>
        <v>#N/A</v>
      </c>
      <c r="FN10" s="80" t="e">
        <f t="shared" si="25"/>
        <v>#N/A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>
        <f t="shared" ca="1" si="26"/>
        <v>0</v>
      </c>
      <c r="FX10" s="10">
        <f t="shared" ca="1" si="27"/>
        <v>0</v>
      </c>
      <c r="FY10" s="10" t="b">
        <f t="shared" ca="1" si="28"/>
        <v>1</v>
      </c>
      <c r="FZ10" s="10">
        <f t="array" ref="FZ10">MAX(IF(ISNA(L10:EE10),"",L10:EE10))</f>
        <v>0</v>
      </c>
      <c r="GA10" s="52">
        <f t="shared" ca="1" si="29"/>
        <v>0</v>
      </c>
      <c r="GB10" t="str">
        <f t="shared" si="30"/>
        <v>NorthAmerica</v>
      </c>
      <c r="GC10" t="str">
        <f t="shared" si="31"/>
        <v>Grenada</v>
      </c>
      <c r="GD10" s="10">
        <f t="shared" si="32"/>
        <v>0</v>
      </c>
      <c r="GE10" s="10">
        <f t="shared" ca="1" si="33"/>
        <v>0</v>
      </c>
      <c r="GF10">
        <f t="shared" ca="1" si="34"/>
        <v>108000</v>
      </c>
      <c r="GG10">
        <f t="shared" ca="1" si="35"/>
        <v>0</v>
      </c>
      <c r="GH10">
        <f t="shared" ca="1" si="36"/>
        <v>0</v>
      </c>
      <c r="GI10">
        <f t="shared" ca="1" si="37"/>
        <v>0</v>
      </c>
      <c r="GJ10">
        <f t="shared" ca="1" si="38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9"/>
        <v>0</v>
      </c>
    </row>
    <row r="11" spans="1:203" ht="30" hidden="1" customHeight="1">
      <c r="A11">
        <f t="shared" si="3"/>
        <v>57</v>
      </c>
      <c r="B11" s="81">
        <f>VLOOKUP(F11,Countries!$D$5:$F$254,3,FALSE)</f>
        <v>73000</v>
      </c>
      <c r="C11" s="86">
        <f t="shared" ca="1" si="4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1">
        <f t="shared" ca="1" si="5"/>
        <v>0</v>
      </c>
      <c r="H11" s="81">
        <f t="shared" ca="1" si="6"/>
        <v>0</v>
      </c>
      <c r="I11" s="100" t="str">
        <f t="shared" si="7"/>
        <v>Dominica</v>
      </c>
      <c r="J11" s="80">
        <f t="shared" si="8"/>
        <v>0</v>
      </c>
      <c r="K11" s="80">
        <f t="shared" si="9"/>
        <v>0</v>
      </c>
      <c r="L11" s="80" t="e">
        <f t="shared" si="10"/>
        <v>#N/A</v>
      </c>
      <c r="M11" s="80" t="e">
        <f t="shared" si="10"/>
        <v>#N/A</v>
      </c>
      <c r="N11" s="80" t="e">
        <f t="shared" si="10"/>
        <v>#N/A</v>
      </c>
      <c r="O11" s="80">
        <f t="shared" si="10"/>
        <v>0</v>
      </c>
      <c r="P11" s="80">
        <f t="shared" si="10"/>
        <v>0</v>
      </c>
      <c r="Q11" s="80">
        <f t="shared" si="10"/>
        <v>0</v>
      </c>
      <c r="R11" s="80">
        <f t="shared" si="10"/>
        <v>0</v>
      </c>
      <c r="S11" s="80">
        <f t="shared" si="10"/>
        <v>0</v>
      </c>
      <c r="T11" s="80">
        <f t="shared" si="10"/>
        <v>0</v>
      </c>
      <c r="U11" s="80">
        <f t="shared" si="10"/>
        <v>0</v>
      </c>
      <c r="V11" s="80">
        <f t="shared" si="11"/>
        <v>0</v>
      </c>
      <c r="W11" s="80">
        <f t="shared" si="11"/>
        <v>0</v>
      </c>
      <c r="X11" s="80">
        <f t="shared" si="11"/>
        <v>0</v>
      </c>
      <c r="Y11" s="80">
        <f t="shared" si="11"/>
        <v>0</v>
      </c>
      <c r="Z11" s="80">
        <f t="shared" si="11"/>
        <v>0</v>
      </c>
      <c r="AA11" s="80">
        <f t="shared" si="11"/>
        <v>0</v>
      </c>
      <c r="AB11" s="80">
        <f t="shared" si="11"/>
        <v>0</v>
      </c>
      <c r="AC11" s="80">
        <f t="shared" si="11"/>
        <v>0</v>
      </c>
      <c r="AD11" s="80">
        <f t="shared" si="11"/>
        <v>0</v>
      </c>
      <c r="AE11" s="80">
        <f t="shared" si="11"/>
        <v>0</v>
      </c>
      <c r="AF11" s="80">
        <f t="shared" si="12"/>
        <v>0</v>
      </c>
      <c r="AG11" s="80">
        <f t="shared" si="12"/>
        <v>0</v>
      </c>
      <c r="AH11" s="80">
        <f t="shared" si="12"/>
        <v>0</v>
      </c>
      <c r="AI11" s="80">
        <f t="shared" si="12"/>
        <v>0</v>
      </c>
      <c r="AJ11" s="80">
        <f t="shared" si="12"/>
        <v>0</v>
      </c>
      <c r="AK11" s="80">
        <f t="shared" si="12"/>
        <v>0</v>
      </c>
      <c r="AL11" s="80">
        <f t="shared" si="12"/>
        <v>0</v>
      </c>
      <c r="AM11" s="80">
        <f t="shared" si="12"/>
        <v>0</v>
      </c>
      <c r="AN11" s="80">
        <f t="shared" si="12"/>
        <v>0</v>
      </c>
      <c r="AO11" s="80">
        <f t="shared" si="12"/>
        <v>0</v>
      </c>
      <c r="AP11" s="80">
        <f t="shared" si="13"/>
        <v>0</v>
      </c>
      <c r="AQ11" s="80">
        <f t="shared" si="13"/>
        <v>0</v>
      </c>
      <c r="AR11" s="80">
        <f t="shared" si="13"/>
        <v>0</v>
      </c>
      <c r="AS11" s="80">
        <f t="shared" si="13"/>
        <v>0</v>
      </c>
      <c r="AT11" s="80">
        <f t="shared" si="13"/>
        <v>0</v>
      </c>
      <c r="AU11" s="80">
        <f t="shared" si="13"/>
        <v>0</v>
      </c>
      <c r="AV11" s="80">
        <f t="shared" si="13"/>
        <v>0</v>
      </c>
      <c r="AW11" s="80">
        <f t="shared" si="13"/>
        <v>0</v>
      </c>
      <c r="AX11" s="80">
        <f t="shared" si="13"/>
        <v>0</v>
      </c>
      <c r="AY11" s="80">
        <f t="shared" si="13"/>
        <v>0</v>
      </c>
      <c r="AZ11" s="80">
        <f t="shared" si="14"/>
        <v>0</v>
      </c>
      <c r="BA11" s="80">
        <f t="shared" si="14"/>
        <v>0</v>
      </c>
      <c r="BB11" s="80">
        <f t="shared" si="14"/>
        <v>0</v>
      </c>
      <c r="BC11" s="80">
        <f t="shared" si="14"/>
        <v>0</v>
      </c>
      <c r="BD11" s="80">
        <f t="shared" si="14"/>
        <v>0</v>
      </c>
      <c r="BE11" s="80">
        <f t="shared" si="14"/>
        <v>0</v>
      </c>
      <c r="BF11" s="80">
        <f t="shared" si="14"/>
        <v>0</v>
      </c>
      <c r="BG11" s="80">
        <f t="shared" si="14"/>
        <v>0</v>
      </c>
      <c r="BH11" s="80">
        <f t="shared" si="14"/>
        <v>0</v>
      </c>
      <c r="BI11" s="80">
        <f t="shared" si="14"/>
        <v>0</v>
      </c>
      <c r="BJ11" s="80">
        <f t="shared" si="15"/>
        <v>0</v>
      </c>
      <c r="BK11" s="80">
        <f t="shared" si="15"/>
        <v>0</v>
      </c>
      <c r="BL11" s="80">
        <f t="shared" si="15"/>
        <v>0</v>
      </c>
      <c r="BM11" s="80">
        <f t="shared" si="15"/>
        <v>0</v>
      </c>
      <c r="BN11" s="80">
        <f t="shared" si="15"/>
        <v>0</v>
      </c>
      <c r="BO11" s="80">
        <f t="shared" si="15"/>
        <v>0</v>
      </c>
      <c r="BP11" s="80">
        <f t="shared" si="15"/>
        <v>0</v>
      </c>
      <c r="BQ11" s="80">
        <f t="shared" si="15"/>
        <v>0</v>
      </c>
      <c r="BR11" s="80">
        <f t="shared" si="15"/>
        <v>0</v>
      </c>
      <c r="BS11" s="80">
        <f t="shared" si="15"/>
        <v>0</v>
      </c>
      <c r="BT11" s="80">
        <f t="shared" si="16"/>
        <v>0</v>
      </c>
      <c r="BU11" s="80">
        <f t="shared" si="16"/>
        <v>0</v>
      </c>
      <c r="BV11" s="80">
        <f t="shared" si="16"/>
        <v>0</v>
      </c>
      <c r="BW11" s="80">
        <f t="shared" si="16"/>
        <v>0</v>
      </c>
      <c r="BX11" s="80">
        <f t="shared" si="16"/>
        <v>0</v>
      </c>
      <c r="BY11" s="80">
        <f t="shared" si="16"/>
        <v>0</v>
      </c>
      <c r="BZ11" s="80">
        <f t="shared" si="16"/>
        <v>0</v>
      </c>
      <c r="CA11" s="80">
        <f t="shared" si="16"/>
        <v>0</v>
      </c>
      <c r="CB11" s="80">
        <f t="shared" si="16"/>
        <v>0</v>
      </c>
      <c r="CC11" s="80">
        <f t="shared" si="16"/>
        <v>0</v>
      </c>
      <c r="CD11" s="80">
        <f t="shared" si="17"/>
        <v>0</v>
      </c>
      <c r="CE11" s="80">
        <f t="shared" si="17"/>
        <v>0</v>
      </c>
      <c r="CF11" s="80">
        <f t="shared" si="17"/>
        <v>0</v>
      </c>
      <c r="CG11" s="80">
        <f t="shared" si="17"/>
        <v>0</v>
      </c>
      <c r="CH11" s="80">
        <f t="shared" si="17"/>
        <v>0</v>
      </c>
      <c r="CI11" s="80">
        <f t="shared" si="17"/>
        <v>0</v>
      </c>
      <c r="CJ11" s="80">
        <f t="shared" si="17"/>
        <v>0</v>
      </c>
      <c r="CK11" s="80">
        <f t="shared" si="17"/>
        <v>0</v>
      </c>
      <c r="CL11" s="80">
        <f t="shared" si="17"/>
        <v>0</v>
      </c>
      <c r="CM11" s="80">
        <f t="shared" si="17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8"/>
        <v>0</v>
      </c>
      <c r="CW11" s="80">
        <f t="shared" si="18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20"/>
        <v>0</v>
      </c>
      <c r="DI11" s="80">
        <f t="shared" si="20"/>
        <v>0</v>
      </c>
      <c r="DJ11" s="80">
        <f t="shared" si="20"/>
        <v>0</v>
      </c>
      <c r="DK11" s="80">
        <f t="shared" si="20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1"/>
        <v>0</v>
      </c>
      <c r="DS11" s="80">
        <f t="shared" si="21"/>
        <v>0</v>
      </c>
      <c r="DT11" s="80">
        <f t="shared" si="21"/>
        <v>0</v>
      </c>
      <c r="DU11" s="80">
        <f t="shared" si="21"/>
        <v>0</v>
      </c>
      <c r="DV11" s="80">
        <f t="shared" si="21"/>
        <v>0</v>
      </c>
      <c r="DW11" s="80">
        <f t="shared" si="21"/>
        <v>0</v>
      </c>
      <c r="DX11" s="80">
        <f t="shared" si="21"/>
        <v>0</v>
      </c>
      <c r="DY11" s="80">
        <f t="shared" si="21"/>
        <v>0</v>
      </c>
      <c r="DZ11" s="80">
        <f t="shared" si="21"/>
        <v>0</v>
      </c>
      <c r="EA11" s="80">
        <f t="shared" si="21"/>
        <v>0</v>
      </c>
      <c r="EB11" s="80">
        <f t="shared" si="22"/>
        <v>0</v>
      </c>
      <c r="EC11" s="80">
        <f t="shared" si="22"/>
        <v>0</v>
      </c>
      <c r="ED11" s="80">
        <f t="shared" si="22"/>
        <v>0</v>
      </c>
      <c r="EE11" s="80">
        <f t="shared" si="22"/>
        <v>0</v>
      </c>
      <c r="EF11" s="80">
        <f t="shared" si="22"/>
        <v>0</v>
      </c>
      <c r="EG11" s="80">
        <f t="shared" si="22"/>
        <v>0</v>
      </c>
      <c r="EH11" s="80">
        <f t="shared" si="22"/>
        <v>0</v>
      </c>
      <c r="EI11" s="80">
        <f t="shared" si="22"/>
        <v>0</v>
      </c>
      <c r="EJ11" s="80">
        <f t="shared" si="22"/>
        <v>0</v>
      </c>
      <c r="EK11" s="80">
        <f t="shared" si="22"/>
        <v>0</v>
      </c>
      <c r="EL11" s="80">
        <f t="shared" si="23"/>
        <v>0</v>
      </c>
      <c r="EM11" s="80">
        <f t="shared" si="23"/>
        <v>0</v>
      </c>
      <c r="EN11" s="80">
        <f t="shared" si="23"/>
        <v>0</v>
      </c>
      <c r="EO11" s="80">
        <f t="shared" si="23"/>
        <v>0</v>
      </c>
      <c r="EP11" s="80">
        <f t="shared" si="23"/>
        <v>0</v>
      </c>
      <c r="EQ11" s="80">
        <f t="shared" si="23"/>
        <v>0</v>
      </c>
      <c r="ER11" s="80">
        <f t="shared" si="23"/>
        <v>0</v>
      </c>
      <c r="ES11" s="80">
        <f t="shared" si="23"/>
        <v>0</v>
      </c>
      <c r="ET11" s="80">
        <f t="shared" si="23"/>
        <v>0</v>
      </c>
      <c r="EU11" s="80">
        <f t="shared" si="23"/>
        <v>0</v>
      </c>
      <c r="EV11" s="80">
        <f t="shared" si="24"/>
        <v>0</v>
      </c>
      <c r="EW11" s="80">
        <f t="shared" si="24"/>
        <v>0</v>
      </c>
      <c r="EX11" s="80">
        <f t="shared" si="24"/>
        <v>0</v>
      </c>
      <c r="EY11" s="80">
        <f t="shared" si="24"/>
        <v>0</v>
      </c>
      <c r="EZ11" s="80">
        <f t="shared" si="24"/>
        <v>0</v>
      </c>
      <c r="FA11" s="80">
        <f t="shared" si="24"/>
        <v>0</v>
      </c>
      <c r="FB11" s="80">
        <f t="shared" si="24"/>
        <v>0</v>
      </c>
      <c r="FC11" s="80">
        <f t="shared" si="24"/>
        <v>0</v>
      </c>
      <c r="FD11" s="80">
        <f t="shared" si="24"/>
        <v>0</v>
      </c>
      <c r="FE11" s="80">
        <f t="shared" si="24"/>
        <v>0</v>
      </c>
      <c r="FF11" s="80">
        <f t="shared" si="25"/>
        <v>0</v>
      </c>
      <c r="FG11" s="80">
        <f t="shared" si="25"/>
        <v>0</v>
      </c>
      <c r="FH11" s="80" t="e">
        <f t="shared" si="25"/>
        <v>#N/A</v>
      </c>
      <c r="FI11" s="80" t="e">
        <f t="shared" si="25"/>
        <v>#N/A</v>
      </c>
      <c r="FJ11" s="80" t="e">
        <f t="shared" si="25"/>
        <v>#N/A</v>
      </c>
      <c r="FK11" s="80" t="e">
        <f t="shared" si="25"/>
        <v>#N/A</v>
      </c>
      <c r="FL11" s="80" t="e">
        <f t="shared" si="25"/>
        <v>#N/A</v>
      </c>
      <c r="FM11" s="80" t="e">
        <f t="shared" si="25"/>
        <v>#N/A</v>
      </c>
      <c r="FN11" s="80" t="e">
        <f t="shared" si="25"/>
        <v>#N/A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>
        <f t="shared" ca="1" si="26"/>
        <v>0</v>
      </c>
      <c r="FX11" s="10">
        <f t="shared" ca="1" si="27"/>
        <v>0</v>
      </c>
      <c r="FY11" s="10" t="b">
        <f t="shared" ca="1" si="28"/>
        <v>1</v>
      </c>
      <c r="FZ11" s="10">
        <f t="array" ref="FZ11">MAX(IF(ISNA(L11:EE11),"",L11:EE11))</f>
        <v>0</v>
      </c>
      <c r="GA11" s="52">
        <f t="shared" ca="1" si="29"/>
        <v>0</v>
      </c>
      <c r="GB11" t="str">
        <f t="shared" si="30"/>
        <v>SouthAmerica</v>
      </c>
      <c r="GC11" t="str">
        <f t="shared" si="31"/>
        <v>Dominica</v>
      </c>
      <c r="GD11" s="10">
        <f t="shared" si="32"/>
        <v>0</v>
      </c>
      <c r="GE11" s="10">
        <f t="shared" ca="1" si="33"/>
        <v>0</v>
      </c>
      <c r="GF11">
        <f t="shared" ca="1" si="34"/>
        <v>73000</v>
      </c>
      <c r="GG11">
        <f t="shared" ca="1" si="35"/>
        <v>0</v>
      </c>
      <c r="GH11">
        <f t="shared" ca="1" si="36"/>
        <v>0</v>
      </c>
      <c r="GI11">
        <f t="shared" ca="1" si="37"/>
        <v>0</v>
      </c>
      <c r="GJ11">
        <f t="shared" ca="1" si="38"/>
        <v>0</v>
      </c>
      <c r="GK11">
        <f t="array" ref="GK11">LARGE(IF(ISNA(L11:FN11),"",L11:FN11),GK$2)</f>
        <v>0</v>
      </c>
      <c r="GL11">
        <f t="array" ref="GL11">LARGE(IF(ISNA(M11:FO11),"",M11:FO11),GL$2)</f>
        <v>0</v>
      </c>
      <c r="GM11">
        <f t="array" ref="GM11">LARGE(IF(ISNA(N11:FP11),"",N11:FP11),GM$2)</f>
        <v>0</v>
      </c>
      <c r="GN11">
        <f t="array" aca="1" ref="GN11" ca="1">LARGE(IF(ISNA(O11:FQ11),"",O11:FQ11),GN$2)</f>
        <v>0</v>
      </c>
      <c r="GO11">
        <f t="array" aca="1" ref="GO11" ca="1">LARGE(IF(ISNA(P11:FR11),"",P11:FR11),GO$2)</f>
        <v>0</v>
      </c>
      <c r="GP11">
        <f t="array" aca="1" ref="GP11" ca="1">LARGE(IF(ISNA(Q11:FS11),"",Q11:FS11),GP$2)</f>
        <v>0</v>
      </c>
      <c r="GQ11">
        <f t="array" aca="1" ref="GQ11" ca="1">LARGE(IF(ISNA(R11:FT11),"",R11:FT11),GQ$2)</f>
        <v>0</v>
      </c>
      <c r="GR11">
        <f t="shared" ca="1" si="39"/>
        <v>0</v>
      </c>
    </row>
    <row r="12" spans="1:203" ht="30" hidden="1" customHeight="1">
      <c r="A12">
        <f t="shared" si="3"/>
        <v>19</v>
      </c>
      <c r="B12" s="81">
        <f>VLOOKUP(F12,Countries!$D$5:$F$254,3,FALSE)</f>
        <v>385640</v>
      </c>
      <c r="C12" s="86">
        <f t="shared" ca="1" si="4"/>
        <v>0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1">
        <f t="shared" ca="1" si="5"/>
        <v>11</v>
      </c>
      <c r="H12" s="81">
        <f t="shared" ca="1" si="6"/>
        <v>0</v>
      </c>
      <c r="I12" s="100" t="str">
        <f t="shared" si="7"/>
        <v>Bahamas</v>
      </c>
      <c r="J12" s="80">
        <f t="shared" si="8"/>
        <v>0</v>
      </c>
      <c r="K12" s="80">
        <f t="shared" si="9"/>
        <v>0</v>
      </c>
      <c r="L12" s="80" t="e">
        <f t="shared" si="10"/>
        <v>#N/A</v>
      </c>
      <c r="M12" s="80" t="e">
        <f t="shared" si="10"/>
        <v>#N/A</v>
      </c>
      <c r="N12" s="80" t="e">
        <f t="shared" si="10"/>
        <v>#N/A</v>
      </c>
      <c r="O12" s="80">
        <f t="shared" si="10"/>
        <v>0</v>
      </c>
      <c r="P12" s="80">
        <f t="shared" si="10"/>
        <v>0</v>
      </c>
      <c r="Q12" s="80">
        <f t="shared" si="10"/>
        <v>0</v>
      </c>
      <c r="R12" s="80">
        <f t="shared" si="10"/>
        <v>0</v>
      </c>
      <c r="S12" s="80">
        <f t="shared" si="10"/>
        <v>0</v>
      </c>
      <c r="T12" s="80">
        <f t="shared" si="10"/>
        <v>0</v>
      </c>
      <c r="U12" s="80">
        <f t="shared" si="10"/>
        <v>0</v>
      </c>
      <c r="V12" s="80">
        <f t="shared" si="11"/>
        <v>0</v>
      </c>
      <c r="W12" s="80">
        <f t="shared" si="11"/>
        <v>0</v>
      </c>
      <c r="X12" s="80">
        <f t="shared" si="11"/>
        <v>0</v>
      </c>
      <c r="Y12" s="80">
        <f t="shared" si="11"/>
        <v>0</v>
      </c>
      <c r="Z12" s="80">
        <f t="shared" si="11"/>
        <v>0</v>
      </c>
      <c r="AA12" s="80">
        <f t="shared" si="11"/>
        <v>0</v>
      </c>
      <c r="AB12" s="80">
        <f t="shared" si="11"/>
        <v>0</v>
      </c>
      <c r="AC12" s="80">
        <f t="shared" si="11"/>
        <v>0</v>
      </c>
      <c r="AD12" s="80">
        <f t="shared" si="11"/>
        <v>0</v>
      </c>
      <c r="AE12" s="80">
        <f t="shared" si="11"/>
        <v>0</v>
      </c>
      <c r="AF12" s="80">
        <f t="shared" si="12"/>
        <v>0</v>
      </c>
      <c r="AG12" s="80">
        <f t="shared" si="12"/>
        <v>0</v>
      </c>
      <c r="AH12" s="80">
        <f t="shared" si="12"/>
        <v>0</v>
      </c>
      <c r="AI12" s="80">
        <f t="shared" si="12"/>
        <v>0</v>
      </c>
      <c r="AJ12" s="80">
        <f t="shared" si="12"/>
        <v>0</v>
      </c>
      <c r="AK12" s="80">
        <f t="shared" si="12"/>
        <v>0</v>
      </c>
      <c r="AL12" s="80">
        <f t="shared" si="12"/>
        <v>0</v>
      </c>
      <c r="AM12" s="80">
        <f t="shared" si="12"/>
        <v>0</v>
      </c>
      <c r="AN12" s="80">
        <f t="shared" si="12"/>
        <v>0</v>
      </c>
      <c r="AO12" s="80">
        <f t="shared" si="12"/>
        <v>0</v>
      </c>
      <c r="AP12" s="80">
        <f t="shared" si="13"/>
        <v>0</v>
      </c>
      <c r="AQ12" s="80">
        <f t="shared" si="13"/>
        <v>0</v>
      </c>
      <c r="AR12" s="80">
        <f t="shared" si="13"/>
        <v>0</v>
      </c>
      <c r="AS12" s="80">
        <f t="shared" si="13"/>
        <v>0</v>
      </c>
      <c r="AT12" s="80">
        <f t="shared" si="13"/>
        <v>0</v>
      </c>
      <c r="AU12" s="80">
        <f t="shared" si="13"/>
        <v>0</v>
      </c>
      <c r="AV12" s="80">
        <f t="shared" si="13"/>
        <v>0</v>
      </c>
      <c r="AW12" s="80">
        <f t="shared" si="13"/>
        <v>0</v>
      </c>
      <c r="AX12" s="80">
        <f t="shared" si="13"/>
        <v>0</v>
      </c>
      <c r="AY12" s="80">
        <f t="shared" si="13"/>
        <v>0</v>
      </c>
      <c r="AZ12" s="80">
        <f t="shared" si="14"/>
        <v>0</v>
      </c>
      <c r="BA12" s="80">
        <f t="shared" si="14"/>
        <v>0</v>
      </c>
      <c r="BB12" s="80">
        <f t="shared" si="14"/>
        <v>0</v>
      </c>
      <c r="BC12" s="80">
        <f t="shared" si="14"/>
        <v>0</v>
      </c>
      <c r="BD12" s="80">
        <f t="shared" si="14"/>
        <v>0</v>
      </c>
      <c r="BE12" s="80">
        <f t="shared" si="14"/>
        <v>0</v>
      </c>
      <c r="BF12" s="80">
        <f t="shared" si="14"/>
        <v>0</v>
      </c>
      <c r="BG12" s="80">
        <f t="shared" si="14"/>
        <v>0</v>
      </c>
      <c r="BH12" s="80">
        <f t="shared" si="14"/>
        <v>0</v>
      </c>
      <c r="BI12" s="80">
        <f t="shared" si="14"/>
        <v>0</v>
      </c>
      <c r="BJ12" s="80">
        <f t="shared" si="15"/>
        <v>0</v>
      </c>
      <c r="BK12" s="80">
        <f t="shared" si="15"/>
        <v>0</v>
      </c>
      <c r="BL12" s="80">
        <f t="shared" si="15"/>
        <v>0</v>
      </c>
      <c r="BM12" s="80">
        <f t="shared" si="15"/>
        <v>0</v>
      </c>
      <c r="BN12" s="80">
        <f t="shared" si="15"/>
        <v>0</v>
      </c>
      <c r="BO12" s="80">
        <f t="shared" si="15"/>
        <v>0</v>
      </c>
      <c r="BP12" s="80">
        <f t="shared" si="15"/>
        <v>0</v>
      </c>
      <c r="BQ12" s="80">
        <f t="shared" si="15"/>
        <v>0</v>
      </c>
      <c r="BR12" s="80">
        <f t="shared" si="15"/>
        <v>0</v>
      </c>
      <c r="BS12" s="80">
        <f t="shared" si="15"/>
        <v>0</v>
      </c>
      <c r="BT12" s="80">
        <f t="shared" si="16"/>
        <v>0</v>
      </c>
      <c r="BU12" s="80">
        <f t="shared" si="16"/>
        <v>0</v>
      </c>
      <c r="BV12" s="80">
        <f t="shared" si="16"/>
        <v>0</v>
      </c>
      <c r="BW12" s="80">
        <f t="shared" si="16"/>
        <v>0</v>
      </c>
      <c r="BX12" s="80">
        <f t="shared" si="16"/>
        <v>0</v>
      </c>
      <c r="BY12" s="80">
        <f t="shared" si="16"/>
        <v>0</v>
      </c>
      <c r="BZ12" s="80">
        <f t="shared" si="16"/>
        <v>0</v>
      </c>
      <c r="CA12" s="80">
        <f t="shared" si="16"/>
        <v>0</v>
      </c>
      <c r="CB12" s="80">
        <f t="shared" si="16"/>
        <v>0.2</v>
      </c>
      <c r="CC12" s="80">
        <f t="shared" si="16"/>
        <v>0.2</v>
      </c>
      <c r="CD12" s="80">
        <f t="shared" si="17"/>
        <v>0.2</v>
      </c>
      <c r="CE12" s="80">
        <f t="shared" si="17"/>
        <v>0.8</v>
      </c>
      <c r="CF12" s="80">
        <f t="shared" si="17"/>
        <v>0.8</v>
      </c>
      <c r="CG12" s="80">
        <f t="shared" si="17"/>
        <v>0.8</v>
      </c>
      <c r="CH12" s="80">
        <f t="shared" si="17"/>
        <v>1</v>
      </c>
      <c r="CI12" s="80">
        <f t="shared" si="17"/>
        <v>1.2</v>
      </c>
      <c r="CJ12" s="80">
        <f t="shared" si="17"/>
        <v>0.8</v>
      </c>
      <c r="CK12" s="80">
        <f t="shared" si="17"/>
        <v>0.8</v>
      </c>
      <c r="CL12" s="80">
        <f t="shared" si="17"/>
        <v>0.6</v>
      </c>
      <c r="CM12" s="80">
        <f t="shared" si="17"/>
        <v>0.4</v>
      </c>
      <c r="CN12" s="80">
        <f t="shared" si="18"/>
        <v>0.2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.2</v>
      </c>
      <c r="CS12" s="80">
        <f t="shared" si="18"/>
        <v>0.2</v>
      </c>
      <c r="CT12" s="80">
        <f t="shared" si="18"/>
        <v>0.2</v>
      </c>
      <c r="CU12" s="80">
        <f t="shared" si="18"/>
        <v>0.2</v>
      </c>
      <c r="CV12" s="80">
        <f t="shared" si="18"/>
        <v>0.2</v>
      </c>
      <c r="CW12" s="80">
        <f t="shared" si="18"/>
        <v>0</v>
      </c>
      <c r="CX12" s="80">
        <f t="shared" si="19"/>
        <v>0.4</v>
      </c>
      <c r="CY12" s="80">
        <f t="shared" si="19"/>
        <v>0.4</v>
      </c>
      <c r="CZ12" s="80">
        <f t="shared" si="19"/>
        <v>0.4</v>
      </c>
      <c r="DA12" s="80">
        <f t="shared" si="19"/>
        <v>0.4</v>
      </c>
      <c r="DB12" s="80">
        <f t="shared" si="19"/>
        <v>0.4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20"/>
        <v>0</v>
      </c>
      <c r="DI12" s="80">
        <f t="shared" si="20"/>
        <v>0</v>
      </c>
      <c r="DJ12" s="80">
        <f t="shared" si="20"/>
        <v>0</v>
      </c>
      <c r="DK12" s="80">
        <f t="shared" si="20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1"/>
        <v>0</v>
      </c>
      <c r="DS12" s="80">
        <f t="shared" si="21"/>
        <v>0</v>
      </c>
      <c r="DT12" s="80">
        <f t="shared" si="21"/>
        <v>0</v>
      </c>
      <c r="DU12" s="80">
        <f t="shared" si="21"/>
        <v>0</v>
      </c>
      <c r="DV12" s="80">
        <f t="shared" si="21"/>
        <v>0</v>
      </c>
      <c r="DW12" s="80">
        <f t="shared" si="21"/>
        <v>0</v>
      </c>
      <c r="DX12" s="80">
        <f t="shared" si="21"/>
        <v>0</v>
      </c>
      <c r="DY12" s="80">
        <f t="shared" si="21"/>
        <v>0</v>
      </c>
      <c r="DZ12" s="80">
        <f t="shared" si="21"/>
        <v>0</v>
      </c>
      <c r="EA12" s="80">
        <f t="shared" si="21"/>
        <v>0</v>
      </c>
      <c r="EB12" s="80">
        <f t="shared" si="22"/>
        <v>0</v>
      </c>
      <c r="EC12" s="80">
        <f t="shared" si="22"/>
        <v>0</v>
      </c>
      <c r="ED12" s="80">
        <f t="shared" si="22"/>
        <v>0</v>
      </c>
      <c r="EE12" s="80">
        <f t="shared" si="22"/>
        <v>0</v>
      </c>
      <c r="EF12" s="80">
        <f t="shared" si="22"/>
        <v>0</v>
      </c>
      <c r="EG12" s="80">
        <f t="shared" si="22"/>
        <v>0</v>
      </c>
      <c r="EH12" s="80">
        <f t="shared" si="22"/>
        <v>0</v>
      </c>
      <c r="EI12" s="80">
        <f t="shared" si="22"/>
        <v>0</v>
      </c>
      <c r="EJ12" s="80">
        <f t="shared" si="22"/>
        <v>0</v>
      </c>
      <c r="EK12" s="80">
        <f t="shared" si="22"/>
        <v>0</v>
      </c>
      <c r="EL12" s="80">
        <f t="shared" si="23"/>
        <v>0</v>
      </c>
      <c r="EM12" s="80">
        <f t="shared" si="23"/>
        <v>0</v>
      </c>
      <c r="EN12" s="80">
        <f t="shared" si="23"/>
        <v>0</v>
      </c>
      <c r="EO12" s="80">
        <f t="shared" si="23"/>
        <v>0</v>
      </c>
      <c r="EP12" s="80">
        <f t="shared" si="23"/>
        <v>0</v>
      </c>
      <c r="EQ12" s="80">
        <f t="shared" si="23"/>
        <v>0</v>
      </c>
      <c r="ER12" s="80">
        <f t="shared" si="23"/>
        <v>0</v>
      </c>
      <c r="ES12" s="80">
        <f t="shared" si="23"/>
        <v>0</v>
      </c>
      <c r="ET12" s="80">
        <f t="shared" si="23"/>
        <v>0</v>
      </c>
      <c r="EU12" s="80">
        <f t="shared" si="23"/>
        <v>0</v>
      </c>
      <c r="EV12" s="80">
        <f t="shared" si="24"/>
        <v>0</v>
      </c>
      <c r="EW12" s="80">
        <f t="shared" si="24"/>
        <v>0</v>
      </c>
      <c r="EX12" s="80">
        <f t="shared" si="24"/>
        <v>0</v>
      </c>
      <c r="EY12" s="80">
        <f t="shared" si="24"/>
        <v>0</v>
      </c>
      <c r="EZ12" s="80">
        <f t="shared" si="24"/>
        <v>0</v>
      </c>
      <c r="FA12" s="80">
        <f t="shared" si="24"/>
        <v>0</v>
      </c>
      <c r="FB12" s="80">
        <f t="shared" si="24"/>
        <v>0</v>
      </c>
      <c r="FC12" s="80">
        <f t="shared" si="24"/>
        <v>0</v>
      </c>
      <c r="FD12" s="80">
        <f t="shared" si="24"/>
        <v>0</v>
      </c>
      <c r="FE12" s="80">
        <f t="shared" si="24"/>
        <v>0</v>
      </c>
      <c r="FF12" s="80">
        <f t="shared" si="25"/>
        <v>0</v>
      </c>
      <c r="FG12" s="80">
        <f t="shared" si="25"/>
        <v>0</v>
      </c>
      <c r="FH12" s="80" t="e">
        <f t="shared" si="25"/>
        <v>#N/A</v>
      </c>
      <c r="FI12" s="80" t="e">
        <f t="shared" si="25"/>
        <v>#N/A</v>
      </c>
      <c r="FJ12" s="80" t="e">
        <f t="shared" si="25"/>
        <v>#N/A</v>
      </c>
      <c r="FK12" s="80" t="e">
        <f t="shared" si="25"/>
        <v>#N/A</v>
      </c>
      <c r="FL12" s="80" t="e">
        <f t="shared" si="25"/>
        <v>#N/A</v>
      </c>
      <c r="FM12" s="80" t="e">
        <f t="shared" si="25"/>
        <v>#N/A</v>
      </c>
      <c r="FN12" s="80" t="e">
        <f t="shared" si="25"/>
        <v>#N/A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>
        <f t="shared" ca="1" si="26"/>
        <v>0</v>
      </c>
      <c r="FX12" s="10">
        <f t="shared" ca="1" si="27"/>
        <v>0</v>
      </c>
      <c r="FY12" s="10" t="b">
        <f t="shared" ca="1" si="28"/>
        <v>0</v>
      </c>
      <c r="FZ12" s="10">
        <f t="array" ref="FZ12">MAX(IF(ISNA(L12:EE12),"",L12:EE12))</f>
        <v>1.2</v>
      </c>
      <c r="GA12" s="52">
        <f t="shared" ca="1" si="29"/>
        <v>0</v>
      </c>
      <c r="GB12" t="str">
        <f t="shared" si="30"/>
        <v>NorthAmerica</v>
      </c>
      <c r="GC12" t="str">
        <f t="shared" si="31"/>
        <v>Bahamas</v>
      </c>
      <c r="GD12" s="10">
        <f t="shared" si="32"/>
        <v>1.2</v>
      </c>
      <c r="GE12" s="10">
        <f t="shared" ca="1" si="33"/>
        <v>11</v>
      </c>
      <c r="GF12">
        <f t="shared" ca="1" si="34"/>
        <v>385640</v>
      </c>
      <c r="GG12">
        <f t="shared" ca="1" si="35"/>
        <v>0</v>
      </c>
      <c r="GH12">
        <f t="shared" ca="1" si="36"/>
        <v>0</v>
      </c>
      <c r="GI12">
        <f t="shared" ca="1" si="37"/>
        <v>0</v>
      </c>
      <c r="GJ12">
        <f t="shared" ca="1" si="38"/>
        <v>0</v>
      </c>
      <c r="GK12">
        <f t="array" ref="GK12">LARGE(IF(ISNA(L12:FN12),"",L12:FN12),GK$2)</f>
        <v>1.2</v>
      </c>
      <c r="GL12">
        <f t="array" ref="GL12">LARGE(IF(ISNA(M12:FO12),"",M12:FO12),GL$2)</f>
        <v>1</v>
      </c>
      <c r="GM12">
        <f t="array" ref="GM12">LARGE(IF(ISNA(N12:FP12),"",N12:FP12),GM$2)</f>
        <v>1</v>
      </c>
      <c r="GN12">
        <f t="array" aca="1" ref="GN12" ca="1">LARGE(IF(ISNA(O12:FQ12),"",O12:FQ12),GN$2)</f>
        <v>0.8</v>
      </c>
      <c r="GO12">
        <f t="array" aca="1" ref="GO12" ca="1">LARGE(IF(ISNA(P12:FR12),"",P12:FR12),GO$2)</f>
        <v>0.8</v>
      </c>
      <c r="GP12">
        <f t="array" aca="1" ref="GP12" ca="1">LARGE(IF(ISNA(Q12:FS12),"",Q12:FS12),GP$2)</f>
        <v>0.8</v>
      </c>
      <c r="GQ12">
        <f t="array" aca="1" ref="GQ12" ca="1">LARGE(IF(ISNA(R12:FT12),"",R12:FT12),GQ$2)</f>
        <v>0.8</v>
      </c>
      <c r="GR12">
        <f t="shared" ca="1" si="39"/>
        <v>0.91428571428571426</v>
      </c>
    </row>
    <row r="13" spans="1:203" ht="30" hidden="1" customHeight="1">
      <c r="A13">
        <f t="shared" si="3"/>
        <v>150</v>
      </c>
      <c r="B13" s="81">
        <f>VLOOKUP(F13,Countries!$D$5:$F$254,3,FALSE)</f>
        <v>161000</v>
      </c>
      <c r="C13" s="86">
        <f t="shared" ca="1" si="4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1">
        <f t="shared" ca="1" si="5"/>
        <v>0</v>
      </c>
      <c r="H13" s="81">
        <f t="shared" ca="1" si="6"/>
        <v>0</v>
      </c>
      <c r="I13" s="100" t="str">
        <f t="shared" si="7"/>
        <v>Saint Lucia</v>
      </c>
      <c r="J13" s="80">
        <f t="shared" si="8"/>
        <v>0</v>
      </c>
      <c r="K13" s="80">
        <f t="shared" si="9"/>
        <v>0</v>
      </c>
      <c r="L13" s="80" t="e">
        <f t="shared" si="10"/>
        <v>#N/A</v>
      </c>
      <c r="M13" s="80" t="e">
        <f t="shared" si="10"/>
        <v>#N/A</v>
      </c>
      <c r="N13" s="80" t="e">
        <f t="shared" si="10"/>
        <v>#N/A</v>
      </c>
      <c r="O13" s="80">
        <f t="shared" si="10"/>
        <v>0</v>
      </c>
      <c r="P13" s="80">
        <f t="shared" si="10"/>
        <v>0</v>
      </c>
      <c r="Q13" s="80">
        <f t="shared" si="10"/>
        <v>0</v>
      </c>
      <c r="R13" s="80">
        <f t="shared" si="10"/>
        <v>0</v>
      </c>
      <c r="S13" s="80">
        <f t="shared" si="10"/>
        <v>0</v>
      </c>
      <c r="T13" s="80">
        <f t="shared" si="10"/>
        <v>0</v>
      </c>
      <c r="U13" s="80">
        <f t="shared" si="10"/>
        <v>0</v>
      </c>
      <c r="V13" s="80">
        <f t="shared" si="11"/>
        <v>0</v>
      </c>
      <c r="W13" s="80">
        <f t="shared" si="11"/>
        <v>0</v>
      </c>
      <c r="X13" s="80">
        <f t="shared" si="11"/>
        <v>0</v>
      </c>
      <c r="Y13" s="80">
        <f t="shared" si="11"/>
        <v>0</v>
      </c>
      <c r="Z13" s="80">
        <f t="shared" si="11"/>
        <v>0</v>
      </c>
      <c r="AA13" s="80">
        <f t="shared" si="11"/>
        <v>0</v>
      </c>
      <c r="AB13" s="80">
        <f t="shared" si="11"/>
        <v>0</v>
      </c>
      <c r="AC13" s="80">
        <f t="shared" si="11"/>
        <v>0</v>
      </c>
      <c r="AD13" s="80">
        <f t="shared" si="11"/>
        <v>0</v>
      </c>
      <c r="AE13" s="80">
        <f t="shared" si="11"/>
        <v>0</v>
      </c>
      <c r="AF13" s="80">
        <f t="shared" si="12"/>
        <v>0</v>
      </c>
      <c r="AG13" s="80">
        <f t="shared" si="12"/>
        <v>0</v>
      </c>
      <c r="AH13" s="80">
        <f t="shared" si="12"/>
        <v>0</v>
      </c>
      <c r="AI13" s="80">
        <f t="shared" si="12"/>
        <v>0</v>
      </c>
      <c r="AJ13" s="80">
        <f t="shared" si="12"/>
        <v>0</v>
      </c>
      <c r="AK13" s="80">
        <f t="shared" si="12"/>
        <v>0</v>
      </c>
      <c r="AL13" s="80">
        <f t="shared" si="12"/>
        <v>0</v>
      </c>
      <c r="AM13" s="80">
        <f t="shared" si="12"/>
        <v>0</v>
      </c>
      <c r="AN13" s="80">
        <f t="shared" si="12"/>
        <v>0</v>
      </c>
      <c r="AO13" s="80">
        <f t="shared" si="12"/>
        <v>0</v>
      </c>
      <c r="AP13" s="80">
        <f t="shared" si="13"/>
        <v>0</v>
      </c>
      <c r="AQ13" s="80">
        <f t="shared" si="13"/>
        <v>0</v>
      </c>
      <c r="AR13" s="80">
        <f t="shared" si="13"/>
        <v>0</v>
      </c>
      <c r="AS13" s="80">
        <f t="shared" si="13"/>
        <v>0</v>
      </c>
      <c r="AT13" s="80">
        <f t="shared" si="13"/>
        <v>0</v>
      </c>
      <c r="AU13" s="80">
        <f t="shared" si="13"/>
        <v>0</v>
      </c>
      <c r="AV13" s="80">
        <f t="shared" si="13"/>
        <v>0</v>
      </c>
      <c r="AW13" s="80">
        <f t="shared" si="13"/>
        <v>0</v>
      </c>
      <c r="AX13" s="80">
        <f t="shared" si="13"/>
        <v>0</v>
      </c>
      <c r="AY13" s="80">
        <f t="shared" si="13"/>
        <v>0</v>
      </c>
      <c r="AZ13" s="80">
        <f t="shared" si="14"/>
        <v>0</v>
      </c>
      <c r="BA13" s="80">
        <f t="shared" si="14"/>
        <v>0</v>
      </c>
      <c r="BB13" s="80">
        <f t="shared" si="14"/>
        <v>0</v>
      </c>
      <c r="BC13" s="80">
        <f t="shared" si="14"/>
        <v>0</v>
      </c>
      <c r="BD13" s="80">
        <f t="shared" si="14"/>
        <v>0</v>
      </c>
      <c r="BE13" s="80">
        <f t="shared" si="14"/>
        <v>0</v>
      </c>
      <c r="BF13" s="80">
        <f t="shared" si="14"/>
        <v>0</v>
      </c>
      <c r="BG13" s="80">
        <f t="shared" si="14"/>
        <v>0</v>
      </c>
      <c r="BH13" s="80">
        <f t="shared" si="14"/>
        <v>0</v>
      </c>
      <c r="BI13" s="80">
        <f t="shared" si="14"/>
        <v>0</v>
      </c>
      <c r="BJ13" s="80">
        <f t="shared" si="15"/>
        <v>0</v>
      </c>
      <c r="BK13" s="80">
        <f t="shared" si="15"/>
        <v>0</v>
      </c>
      <c r="BL13" s="80">
        <f t="shared" si="15"/>
        <v>0</v>
      </c>
      <c r="BM13" s="80">
        <f t="shared" si="15"/>
        <v>0</v>
      </c>
      <c r="BN13" s="80">
        <f t="shared" si="15"/>
        <v>0</v>
      </c>
      <c r="BO13" s="80">
        <f t="shared" si="15"/>
        <v>0</v>
      </c>
      <c r="BP13" s="80">
        <f t="shared" si="15"/>
        <v>0</v>
      </c>
      <c r="BQ13" s="80">
        <f t="shared" si="15"/>
        <v>0</v>
      </c>
      <c r="BR13" s="80">
        <f t="shared" si="15"/>
        <v>0</v>
      </c>
      <c r="BS13" s="80">
        <f t="shared" si="15"/>
        <v>0</v>
      </c>
      <c r="BT13" s="80">
        <f t="shared" si="16"/>
        <v>0</v>
      </c>
      <c r="BU13" s="80">
        <f t="shared" si="16"/>
        <v>0</v>
      </c>
      <c r="BV13" s="80">
        <f t="shared" si="16"/>
        <v>0</v>
      </c>
      <c r="BW13" s="80">
        <f t="shared" si="16"/>
        <v>0</v>
      </c>
      <c r="BX13" s="80">
        <f t="shared" si="16"/>
        <v>0</v>
      </c>
      <c r="BY13" s="80">
        <f t="shared" si="16"/>
        <v>0</v>
      </c>
      <c r="BZ13" s="80">
        <f t="shared" si="16"/>
        <v>0</v>
      </c>
      <c r="CA13" s="80">
        <f t="shared" si="16"/>
        <v>0</v>
      </c>
      <c r="CB13" s="80">
        <f t="shared" si="16"/>
        <v>0</v>
      </c>
      <c r="CC13" s="80">
        <f t="shared" si="16"/>
        <v>0</v>
      </c>
      <c r="CD13" s="80">
        <f t="shared" si="17"/>
        <v>0</v>
      </c>
      <c r="CE13" s="80">
        <f t="shared" si="17"/>
        <v>0</v>
      </c>
      <c r="CF13" s="80">
        <f t="shared" si="17"/>
        <v>0</v>
      </c>
      <c r="CG13" s="80">
        <f t="shared" si="17"/>
        <v>0</v>
      </c>
      <c r="CH13" s="80">
        <f t="shared" si="17"/>
        <v>0</v>
      </c>
      <c r="CI13" s="80">
        <f t="shared" si="17"/>
        <v>0</v>
      </c>
      <c r="CJ13" s="80">
        <f t="shared" si="17"/>
        <v>0</v>
      </c>
      <c r="CK13" s="80">
        <f t="shared" si="17"/>
        <v>0</v>
      </c>
      <c r="CL13" s="80">
        <f t="shared" si="17"/>
        <v>0</v>
      </c>
      <c r="CM13" s="80">
        <f t="shared" si="17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8"/>
        <v>0</v>
      </c>
      <c r="CW13" s="80">
        <f t="shared" si="18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20"/>
        <v>0</v>
      </c>
      <c r="DI13" s="80">
        <f t="shared" si="20"/>
        <v>0</v>
      </c>
      <c r="DJ13" s="80">
        <f t="shared" si="20"/>
        <v>0</v>
      </c>
      <c r="DK13" s="80">
        <f t="shared" si="20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1"/>
        <v>0</v>
      </c>
      <c r="DS13" s="80">
        <f t="shared" si="21"/>
        <v>0</v>
      </c>
      <c r="DT13" s="80">
        <f t="shared" si="21"/>
        <v>0</v>
      </c>
      <c r="DU13" s="80">
        <f t="shared" si="21"/>
        <v>0</v>
      </c>
      <c r="DV13" s="80">
        <f t="shared" si="21"/>
        <v>0</v>
      </c>
      <c r="DW13" s="80">
        <f t="shared" si="21"/>
        <v>0</v>
      </c>
      <c r="DX13" s="80">
        <f t="shared" si="21"/>
        <v>0</v>
      </c>
      <c r="DY13" s="80">
        <f t="shared" si="21"/>
        <v>0</v>
      </c>
      <c r="DZ13" s="80">
        <f t="shared" si="21"/>
        <v>0</v>
      </c>
      <c r="EA13" s="80">
        <f t="shared" si="21"/>
        <v>0</v>
      </c>
      <c r="EB13" s="80">
        <f t="shared" si="22"/>
        <v>0</v>
      </c>
      <c r="EC13" s="80">
        <f t="shared" si="22"/>
        <v>0</v>
      </c>
      <c r="ED13" s="80">
        <f t="shared" si="22"/>
        <v>0</v>
      </c>
      <c r="EE13" s="80">
        <f t="shared" si="22"/>
        <v>0</v>
      </c>
      <c r="EF13" s="80">
        <f t="shared" si="22"/>
        <v>0</v>
      </c>
      <c r="EG13" s="80">
        <f t="shared" si="22"/>
        <v>0</v>
      </c>
      <c r="EH13" s="80">
        <f t="shared" si="22"/>
        <v>0</v>
      </c>
      <c r="EI13" s="80">
        <f t="shared" si="22"/>
        <v>0</v>
      </c>
      <c r="EJ13" s="80">
        <f t="shared" si="22"/>
        <v>0</v>
      </c>
      <c r="EK13" s="80">
        <f t="shared" si="22"/>
        <v>0</v>
      </c>
      <c r="EL13" s="80">
        <f t="shared" si="23"/>
        <v>0</v>
      </c>
      <c r="EM13" s="80">
        <f t="shared" si="23"/>
        <v>0</v>
      </c>
      <c r="EN13" s="80">
        <f t="shared" si="23"/>
        <v>0</v>
      </c>
      <c r="EO13" s="80">
        <f t="shared" si="23"/>
        <v>0</v>
      </c>
      <c r="EP13" s="80">
        <f t="shared" si="23"/>
        <v>0</v>
      </c>
      <c r="EQ13" s="80">
        <f t="shared" si="23"/>
        <v>0</v>
      </c>
      <c r="ER13" s="80">
        <f t="shared" si="23"/>
        <v>0</v>
      </c>
      <c r="ES13" s="80">
        <f t="shared" si="23"/>
        <v>0</v>
      </c>
      <c r="ET13" s="80">
        <f t="shared" si="23"/>
        <v>0</v>
      </c>
      <c r="EU13" s="80">
        <f t="shared" si="23"/>
        <v>0</v>
      </c>
      <c r="EV13" s="80">
        <f t="shared" si="24"/>
        <v>0</v>
      </c>
      <c r="EW13" s="80">
        <f t="shared" si="24"/>
        <v>0</v>
      </c>
      <c r="EX13" s="80">
        <f t="shared" si="24"/>
        <v>0</v>
      </c>
      <c r="EY13" s="80">
        <f t="shared" si="24"/>
        <v>0</v>
      </c>
      <c r="EZ13" s="80">
        <f t="shared" si="24"/>
        <v>0</v>
      </c>
      <c r="FA13" s="80">
        <f t="shared" si="24"/>
        <v>0</v>
      </c>
      <c r="FB13" s="80">
        <f t="shared" si="24"/>
        <v>0</v>
      </c>
      <c r="FC13" s="80">
        <f t="shared" si="24"/>
        <v>0</v>
      </c>
      <c r="FD13" s="80">
        <f t="shared" si="24"/>
        <v>0</v>
      </c>
      <c r="FE13" s="80">
        <f t="shared" si="24"/>
        <v>0</v>
      </c>
      <c r="FF13" s="80">
        <f t="shared" si="25"/>
        <v>0</v>
      </c>
      <c r="FG13" s="80">
        <f t="shared" si="25"/>
        <v>0</v>
      </c>
      <c r="FH13" s="80" t="e">
        <f t="shared" si="25"/>
        <v>#N/A</v>
      </c>
      <c r="FI13" s="80" t="e">
        <f t="shared" si="25"/>
        <v>#N/A</v>
      </c>
      <c r="FJ13" s="80" t="e">
        <f t="shared" si="25"/>
        <v>#N/A</v>
      </c>
      <c r="FK13" s="80" t="e">
        <f t="shared" si="25"/>
        <v>#N/A</v>
      </c>
      <c r="FL13" s="80" t="e">
        <f t="shared" si="25"/>
        <v>#N/A</v>
      </c>
      <c r="FM13" s="80" t="e">
        <f t="shared" si="25"/>
        <v>#N/A</v>
      </c>
      <c r="FN13" s="80" t="e">
        <f t="shared" si="25"/>
        <v>#N/A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>
        <f t="shared" ca="1" si="26"/>
        <v>0</v>
      </c>
      <c r="FX13" s="10">
        <f t="shared" ca="1" si="27"/>
        <v>0</v>
      </c>
      <c r="FY13" s="10" t="b">
        <f t="shared" ca="1" si="28"/>
        <v>1</v>
      </c>
      <c r="FZ13" s="10">
        <f t="array" ref="FZ13">MAX(IF(ISNA(L13:EE13),"",L13:EE13))</f>
        <v>0</v>
      </c>
      <c r="GA13" s="52">
        <f t="shared" ca="1" si="29"/>
        <v>0</v>
      </c>
      <c r="GB13" t="str">
        <f t="shared" si="30"/>
        <v>SouthAmerica</v>
      </c>
      <c r="GC13" t="str">
        <f t="shared" si="31"/>
        <v>Saint Lucia</v>
      </c>
      <c r="GD13" s="10">
        <f t="shared" si="32"/>
        <v>0</v>
      </c>
      <c r="GE13" s="10">
        <f t="shared" ca="1" si="33"/>
        <v>0</v>
      </c>
      <c r="GF13">
        <f t="shared" ca="1" si="34"/>
        <v>161000</v>
      </c>
      <c r="GG13">
        <f t="shared" ca="1" si="35"/>
        <v>0</v>
      </c>
      <c r="GH13">
        <f t="shared" ca="1" si="36"/>
        <v>0</v>
      </c>
      <c r="GI13">
        <f t="shared" ca="1" si="37"/>
        <v>0</v>
      </c>
      <c r="GJ13">
        <f t="shared" ca="1" si="38"/>
        <v>0</v>
      </c>
      <c r="GK13">
        <f t="array" ref="GK13">LARGE(IF(ISNA(L13:FN13),"",L13:FN13),GK$2)</f>
        <v>0</v>
      </c>
      <c r="GL13">
        <f t="array" ref="GL13">LARGE(IF(ISNA(M13:FO13),"",M13:FO13),GL$2)</f>
        <v>0</v>
      </c>
      <c r="GM13">
        <f t="array" ref="GM13">LARGE(IF(ISNA(N13:FP13),"",N13:FP13),GM$2)</f>
        <v>0</v>
      </c>
      <c r="GN13">
        <f t="array" aca="1" ref="GN13" ca="1">LARGE(IF(ISNA(O13:FQ13),"",O13:FQ13),GN$2)</f>
        <v>0</v>
      </c>
      <c r="GO13">
        <f t="array" aca="1" ref="GO13" ca="1">LARGE(IF(ISNA(P13:FR13),"",P13:FR13),GO$2)</f>
        <v>0</v>
      </c>
      <c r="GP13">
        <f t="array" aca="1" ref="GP13" ca="1">LARGE(IF(ISNA(Q13:FS13),"",Q13:FS13),GP$2)</f>
        <v>0</v>
      </c>
      <c r="GQ13">
        <f t="array" aca="1" ref="GQ13" ca="1">LARGE(IF(ISNA(R13:FT13),"",R13:FT13),GQ$2)</f>
        <v>0</v>
      </c>
      <c r="GR13">
        <f t="shared" ca="1" si="39"/>
        <v>0</v>
      </c>
    </row>
    <row r="14" spans="1:203" ht="30" hidden="1" customHeight="1">
      <c r="A14">
        <f t="shared" si="3"/>
        <v>22</v>
      </c>
      <c r="B14" s="81">
        <f>VLOOKUP(F14,Countries!$D$5:$F$254,3,FALSE)</f>
        <v>286000</v>
      </c>
      <c r="C14" s="86">
        <f t="shared" ca="1" si="4"/>
        <v>0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1">
        <f t="shared" ca="1" si="5"/>
        <v>7</v>
      </c>
      <c r="H14" s="81">
        <f t="shared" ca="1" si="6"/>
        <v>0</v>
      </c>
      <c r="I14" s="100" t="str">
        <f t="shared" si="7"/>
        <v>Barbados</v>
      </c>
      <c r="J14" s="80">
        <f t="shared" si="8"/>
        <v>0</v>
      </c>
      <c r="K14" s="80">
        <f t="shared" si="9"/>
        <v>0</v>
      </c>
      <c r="L14" s="80" t="e">
        <f t="shared" ref="L14:U22" si="40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 t="shared" si="40"/>
        <v>#N/A</v>
      </c>
      <c r="N14" s="80" t="e">
        <f t="shared" si="40"/>
        <v>#N/A</v>
      </c>
      <c r="O14" s="80">
        <f t="shared" si="40"/>
        <v>0</v>
      </c>
      <c r="P14" s="80">
        <f t="shared" si="40"/>
        <v>0</v>
      </c>
      <c r="Q14" s="80">
        <f t="shared" si="40"/>
        <v>0</v>
      </c>
      <c r="R14" s="80">
        <f t="shared" si="40"/>
        <v>0</v>
      </c>
      <c r="S14" s="80">
        <f t="shared" si="40"/>
        <v>0</v>
      </c>
      <c r="T14" s="80">
        <f t="shared" si="40"/>
        <v>0</v>
      </c>
      <c r="U14" s="80">
        <f t="shared" si="40"/>
        <v>0</v>
      </c>
      <c r="V14" s="80">
        <f t="shared" ref="V14:AE22" si="41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 t="shared" si="41"/>
        <v>0</v>
      </c>
      <c r="X14" s="80">
        <f t="shared" si="41"/>
        <v>0</v>
      </c>
      <c r="Y14" s="80">
        <f t="shared" si="41"/>
        <v>0</v>
      </c>
      <c r="Z14" s="80">
        <f t="shared" si="41"/>
        <v>0</v>
      </c>
      <c r="AA14" s="80">
        <f t="shared" si="41"/>
        <v>0</v>
      </c>
      <c r="AB14" s="80">
        <f t="shared" si="41"/>
        <v>0</v>
      </c>
      <c r="AC14" s="80">
        <f t="shared" si="41"/>
        <v>0</v>
      </c>
      <c r="AD14" s="80">
        <f t="shared" si="41"/>
        <v>0</v>
      </c>
      <c r="AE14" s="80">
        <f t="shared" si="41"/>
        <v>0</v>
      </c>
      <c r="AF14" s="80">
        <f t="shared" ref="AF14:AO22" si="42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 t="shared" si="42"/>
        <v>0</v>
      </c>
      <c r="AH14" s="80">
        <f t="shared" si="42"/>
        <v>0</v>
      </c>
      <c r="AI14" s="80">
        <f t="shared" si="42"/>
        <v>0</v>
      </c>
      <c r="AJ14" s="80">
        <f t="shared" si="42"/>
        <v>0</v>
      </c>
      <c r="AK14" s="80">
        <f t="shared" si="42"/>
        <v>0</v>
      </c>
      <c r="AL14" s="80">
        <f t="shared" si="42"/>
        <v>0</v>
      </c>
      <c r="AM14" s="80">
        <f t="shared" si="42"/>
        <v>0</v>
      </c>
      <c r="AN14" s="80">
        <f t="shared" si="42"/>
        <v>0</v>
      </c>
      <c r="AO14" s="80">
        <f t="shared" si="42"/>
        <v>0</v>
      </c>
      <c r="AP14" s="80">
        <f t="shared" ref="AP14:AY22" si="43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 t="shared" si="43"/>
        <v>0</v>
      </c>
      <c r="AR14" s="80">
        <f t="shared" si="43"/>
        <v>0</v>
      </c>
      <c r="AS14" s="80">
        <f t="shared" si="43"/>
        <v>0</v>
      </c>
      <c r="AT14" s="80">
        <f t="shared" si="43"/>
        <v>0</v>
      </c>
      <c r="AU14" s="80">
        <f t="shared" si="43"/>
        <v>0</v>
      </c>
      <c r="AV14" s="80">
        <f t="shared" si="43"/>
        <v>0</v>
      </c>
      <c r="AW14" s="80">
        <f t="shared" si="43"/>
        <v>0</v>
      </c>
      <c r="AX14" s="80">
        <f t="shared" si="43"/>
        <v>0</v>
      </c>
      <c r="AY14" s="80">
        <f t="shared" si="43"/>
        <v>0</v>
      </c>
      <c r="AZ14" s="80">
        <f t="shared" ref="AZ14:BI22" si="44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 t="shared" si="44"/>
        <v>0</v>
      </c>
      <c r="BB14" s="80">
        <f t="shared" si="44"/>
        <v>0</v>
      </c>
      <c r="BC14" s="80">
        <f t="shared" si="44"/>
        <v>0</v>
      </c>
      <c r="BD14" s="80">
        <f t="shared" si="44"/>
        <v>0</v>
      </c>
      <c r="BE14" s="80">
        <f t="shared" si="44"/>
        <v>0</v>
      </c>
      <c r="BF14" s="80">
        <f t="shared" si="44"/>
        <v>0</v>
      </c>
      <c r="BG14" s="80">
        <f t="shared" si="44"/>
        <v>0</v>
      </c>
      <c r="BH14" s="80">
        <f t="shared" si="44"/>
        <v>0</v>
      </c>
      <c r="BI14" s="80">
        <f t="shared" si="44"/>
        <v>0</v>
      </c>
      <c r="BJ14" s="80">
        <f t="shared" ref="BJ14:BS22" si="45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 t="shared" si="45"/>
        <v>0</v>
      </c>
      <c r="BL14" s="80">
        <f t="shared" si="45"/>
        <v>0</v>
      </c>
      <c r="BM14" s="80">
        <f t="shared" si="45"/>
        <v>0</v>
      </c>
      <c r="BN14" s="80">
        <f t="shared" si="45"/>
        <v>0</v>
      </c>
      <c r="BO14" s="80">
        <f t="shared" si="45"/>
        <v>0</v>
      </c>
      <c r="BP14" s="80">
        <f t="shared" si="45"/>
        <v>0</v>
      </c>
      <c r="BQ14" s="80">
        <f t="shared" si="45"/>
        <v>0</v>
      </c>
      <c r="BR14" s="80">
        <f t="shared" si="45"/>
        <v>0</v>
      </c>
      <c r="BS14" s="80">
        <f t="shared" si="45"/>
        <v>0</v>
      </c>
      <c r="BT14" s="80">
        <f t="shared" ref="BT14:CC22" si="46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 t="shared" si="46"/>
        <v>0</v>
      </c>
      <c r="BV14" s="80">
        <f t="shared" si="46"/>
        <v>0</v>
      </c>
      <c r="BW14" s="80">
        <f t="shared" si="46"/>
        <v>0</v>
      </c>
      <c r="BX14" s="80">
        <f t="shared" si="46"/>
        <v>0</v>
      </c>
      <c r="BY14" s="80">
        <f t="shared" si="46"/>
        <v>0</v>
      </c>
      <c r="BZ14" s="80">
        <f t="shared" si="46"/>
        <v>0</v>
      </c>
      <c r="CA14" s="80">
        <f t="shared" si="46"/>
        <v>0</v>
      </c>
      <c r="CB14" s="80">
        <f t="shared" si="46"/>
        <v>0</v>
      </c>
      <c r="CC14" s="80">
        <f t="shared" si="46"/>
        <v>0</v>
      </c>
      <c r="CD14" s="80">
        <f t="shared" ref="CD14:CM22" si="47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</v>
      </c>
      <c r="CE14" s="80">
        <f t="shared" si="47"/>
        <v>0</v>
      </c>
      <c r="CF14" s="80">
        <f t="shared" si="47"/>
        <v>0.2</v>
      </c>
      <c r="CG14" s="80">
        <f t="shared" si="47"/>
        <v>0.4</v>
      </c>
      <c r="CH14" s="80">
        <f t="shared" si="47"/>
        <v>0.6</v>
      </c>
      <c r="CI14" s="80">
        <f t="shared" si="47"/>
        <v>0.6</v>
      </c>
      <c r="CJ14" s="80">
        <f t="shared" si="47"/>
        <v>0.6</v>
      </c>
      <c r="CK14" s="80">
        <f t="shared" si="47"/>
        <v>0.6</v>
      </c>
      <c r="CL14" s="80">
        <f t="shared" si="47"/>
        <v>0.4</v>
      </c>
      <c r="CM14" s="80">
        <f t="shared" si="47"/>
        <v>0.2</v>
      </c>
      <c r="CN14" s="80">
        <f t="shared" ref="CN14:CW22" si="48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2</v>
      </c>
      <c r="CO14" s="80">
        <f t="shared" si="48"/>
        <v>0.2</v>
      </c>
      <c r="CP14" s="80">
        <f t="shared" si="48"/>
        <v>0.2</v>
      </c>
      <c r="CQ14" s="80">
        <f t="shared" si="48"/>
        <v>0.2</v>
      </c>
      <c r="CR14" s="80">
        <f t="shared" si="48"/>
        <v>0.2</v>
      </c>
      <c r="CS14" s="80">
        <f t="shared" si="48"/>
        <v>0.2</v>
      </c>
      <c r="CT14" s="80">
        <f t="shared" si="48"/>
        <v>0.2</v>
      </c>
      <c r="CU14" s="80">
        <f t="shared" si="48"/>
        <v>0</v>
      </c>
      <c r="CV14" s="80">
        <f t="shared" si="48"/>
        <v>0</v>
      </c>
      <c r="CW14" s="80">
        <f t="shared" si="48"/>
        <v>0</v>
      </c>
      <c r="CX14" s="80">
        <f t="shared" ref="CX14:DG22" si="49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0.2</v>
      </c>
      <c r="CY14" s="80">
        <f t="shared" si="49"/>
        <v>0.2</v>
      </c>
      <c r="CZ14" s="80">
        <f t="shared" si="49"/>
        <v>0.2</v>
      </c>
      <c r="DA14" s="80">
        <f t="shared" si="49"/>
        <v>0.2</v>
      </c>
      <c r="DB14" s="80">
        <f t="shared" si="49"/>
        <v>0.2</v>
      </c>
      <c r="DC14" s="80">
        <f t="shared" si="49"/>
        <v>0</v>
      </c>
      <c r="DD14" s="80">
        <f t="shared" si="49"/>
        <v>0.2</v>
      </c>
      <c r="DE14" s="80">
        <f t="shared" si="49"/>
        <v>0.2</v>
      </c>
      <c r="DF14" s="80">
        <f t="shared" si="49"/>
        <v>0.2</v>
      </c>
      <c r="DG14" s="80">
        <f t="shared" si="49"/>
        <v>0.2</v>
      </c>
      <c r="DH14" s="80">
        <f t="shared" ref="DH14:DQ22" si="50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0.2</v>
      </c>
      <c r="DI14" s="80">
        <f t="shared" si="50"/>
        <v>0</v>
      </c>
      <c r="DJ14" s="80">
        <f t="shared" si="50"/>
        <v>0</v>
      </c>
      <c r="DK14" s="80">
        <f t="shared" si="50"/>
        <v>0</v>
      </c>
      <c r="DL14" s="80">
        <f t="shared" si="50"/>
        <v>0</v>
      </c>
      <c r="DM14" s="80">
        <f t="shared" si="50"/>
        <v>0</v>
      </c>
      <c r="DN14" s="80">
        <f t="shared" si="50"/>
        <v>0</v>
      </c>
      <c r="DO14" s="80">
        <f t="shared" si="50"/>
        <v>0</v>
      </c>
      <c r="DP14" s="80">
        <f t="shared" si="50"/>
        <v>0</v>
      </c>
      <c r="DQ14" s="80">
        <f t="shared" si="50"/>
        <v>0</v>
      </c>
      <c r="DR14" s="80">
        <f t="shared" ref="DR14:EA22" si="51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 t="shared" si="51"/>
        <v>0</v>
      </c>
      <c r="DT14" s="80">
        <f t="shared" si="51"/>
        <v>0</v>
      </c>
      <c r="DU14" s="80">
        <f t="shared" si="51"/>
        <v>0</v>
      </c>
      <c r="DV14" s="80">
        <f t="shared" si="51"/>
        <v>0</v>
      </c>
      <c r="DW14" s="80">
        <f t="shared" si="51"/>
        <v>0</v>
      </c>
      <c r="DX14" s="80">
        <f t="shared" si="51"/>
        <v>0</v>
      </c>
      <c r="DY14" s="80">
        <f t="shared" si="51"/>
        <v>0</v>
      </c>
      <c r="DZ14" s="80">
        <f t="shared" si="51"/>
        <v>0</v>
      </c>
      <c r="EA14" s="80">
        <f t="shared" si="51"/>
        <v>0</v>
      </c>
      <c r="EB14" s="80">
        <f t="shared" ref="EB14:EK22" si="52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 t="shared" si="52"/>
        <v>0</v>
      </c>
      <c r="ED14" s="80">
        <f t="shared" si="52"/>
        <v>0</v>
      </c>
      <c r="EE14" s="80">
        <f t="shared" si="52"/>
        <v>0</v>
      </c>
      <c r="EF14" s="80">
        <f t="shared" si="52"/>
        <v>0</v>
      </c>
      <c r="EG14" s="80">
        <f t="shared" si="52"/>
        <v>0</v>
      </c>
      <c r="EH14" s="80">
        <f t="shared" si="52"/>
        <v>0</v>
      </c>
      <c r="EI14" s="80">
        <f t="shared" si="52"/>
        <v>0</v>
      </c>
      <c r="EJ14" s="80">
        <f t="shared" si="52"/>
        <v>0</v>
      </c>
      <c r="EK14" s="80">
        <f t="shared" si="52"/>
        <v>0</v>
      </c>
      <c r="EL14" s="80">
        <f t="shared" ref="EL14:EU22" si="53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 t="shared" si="53"/>
        <v>0</v>
      </c>
      <c r="EN14" s="80">
        <f t="shared" si="53"/>
        <v>0</v>
      </c>
      <c r="EO14" s="80">
        <f t="shared" si="53"/>
        <v>0</v>
      </c>
      <c r="EP14" s="80">
        <f t="shared" si="53"/>
        <v>0</v>
      </c>
      <c r="EQ14" s="80">
        <f t="shared" si="53"/>
        <v>0</v>
      </c>
      <c r="ER14" s="80">
        <f t="shared" si="53"/>
        <v>0</v>
      </c>
      <c r="ES14" s="80">
        <f t="shared" si="53"/>
        <v>0</v>
      </c>
      <c r="ET14" s="80">
        <f t="shared" si="53"/>
        <v>0</v>
      </c>
      <c r="EU14" s="80">
        <f t="shared" si="53"/>
        <v>0</v>
      </c>
      <c r="EV14" s="80">
        <f t="shared" ref="EV14:FE22" si="54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 t="shared" si="54"/>
        <v>0</v>
      </c>
      <c r="EX14" s="80">
        <f t="shared" si="54"/>
        <v>0</v>
      </c>
      <c r="EY14" s="80">
        <f t="shared" si="54"/>
        <v>0</v>
      </c>
      <c r="EZ14" s="80">
        <f t="shared" si="54"/>
        <v>0</v>
      </c>
      <c r="FA14" s="80">
        <f t="shared" si="54"/>
        <v>0</v>
      </c>
      <c r="FB14" s="80">
        <f t="shared" si="54"/>
        <v>0</v>
      </c>
      <c r="FC14" s="80">
        <f t="shared" si="54"/>
        <v>0</v>
      </c>
      <c r="FD14" s="80">
        <f t="shared" si="54"/>
        <v>0</v>
      </c>
      <c r="FE14" s="80">
        <f t="shared" si="54"/>
        <v>0</v>
      </c>
      <c r="FF14" s="80">
        <f t="shared" ref="FF14:FN22" si="55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80">
        <f t="shared" si="55"/>
        <v>0</v>
      </c>
      <c r="FH14" s="80" t="e">
        <f t="shared" si="55"/>
        <v>#N/A</v>
      </c>
      <c r="FI14" s="80" t="e">
        <f t="shared" si="55"/>
        <v>#N/A</v>
      </c>
      <c r="FJ14" s="80" t="e">
        <f t="shared" si="55"/>
        <v>#N/A</v>
      </c>
      <c r="FK14" s="80" t="e">
        <f t="shared" si="55"/>
        <v>#N/A</v>
      </c>
      <c r="FL14" s="80" t="e">
        <f t="shared" si="55"/>
        <v>#N/A</v>
      </c>
      <c r="FM14" s="80" t="e">
        <f t="shared" si="55"/>
        <v>#N/A</v>
      </c>
      <c r="FN14" s="80" t="e">
        <f t="shared" si="55"/>
        <v>#N/A</v>
      </c>
      <c r="FO14">
        <v>1</v>
      </c>
      <c r="FQ14" s="10">
        <f t="shared" ref="FQ14:FW22" ca="1" si="56">HLOOKUP(TODAY()-FQ$3,$C$3:$FN$252,ROW()-2)</f>
        <v>0</v>
      </c>
      <c r="FR14" s="10">
        <f t="shared" ca="1" si="56"/>
        <v>0</v>
      </c>
      <c r="FS14" s="10">
        <f t="shared" ca="1" si="56"/>
        <v>0</v>
      </c>
      <c r="FT14" s="10">
        <f t="shared" ca="1" si="56"/>
        <v>0</v>
      </c>
      <c r="FU14" s="10">
        <f t="shared" ca="1" si="56"/>
        <v>0</v>
      </c>
      <c r="FV14" s="10">
        <f t="shared" ca="1" si="56"/>
        <v>0</v>
      </c>
      <c r="FW14" s="10">
        <f t="shared" ca="1" si="56"/>
        <v>0</v>
      </c>
      <c r="FX14" s="10">
        <f t="shared" ca="1" si="27"/>
        <v>0</v>
      </c>
      <c r="FY14" s="10" t="b">
        <f t="shared" ca="1" si="28"/>
        <v>0</v>
      </c>
      <c r="FZ14" s="10">
        <f t="array" ref="FZ14">MAX(IF(ISNA(L14:EE14),"",L14:EE14))</f>
        <v>0.6</v>
      </c>
      <c r="GA14" s="52">
        <f t="shared" ca="1" si="29"/>
        <v>0</v>
      </c>
      <c r="GB14" t="str">
        <f t="shared" si="30"/>
        <v>NorthAmerica</v>
      </c>
      <c r="GC14" t="str">
        <f t="shared" si="31"/>
        <v>Barbados</v>
      </c>
      <c r="GD14" s="10">
        <f t="shared" si="32"/>
        <v>0.6</v>
      </c>
      <c r="GE14" s="10">
        <f t="shared" ca="1" si="33"/>
        <v>7</v>
      </c>
      <c r="GF14">
        <f t="shared" ca="1" si="34"/>
        <v>286000</v>
      </c>
      <c r="GG14">
        <f t="shared" ca="1" si="35"/>
        <v>0</v>
      </c>
      <c r="GH14">
        <f t="shared" ca="1" si="36"/>
        <v>0</v>
      </c>
      <c r="GI14">
        <f t="shared" ca="1" si="37"/>
        <v>0</v>
      </c>
      <c r="GJ14">
        <f t="shared" ca="1" si="38"/>
        <v>0</v>
      </c>
      <c r="GK14">
        <f t="array" ref="GK14">LARGE(IF(ISNA(L14:FN14),"",L14:FN14),GK$2)</f>
        <v>0.6</v>
      </c>
      <c r="GL14">
        <f t="array" ref="GL14">LARGE(IF(ISNA(M14:FO14),"",M14:FO14),GL$2)</f>
        <v>0.6</v>
      </c>
      <c r="GM14">
        <f t="array" ref="GM14">LARGE(IF(ISNA(N14:FP14),"",N14:FP14),GM$2)</f>
        <v>0.6</v>
      </c>
      <c r="GN14">
        <f t="array" aca="1" ref="GN14" ca="1">LARGE(IF(ISNA(O14:FQ14),"",O14:FQ14),GN$2)</f>
        <v>0.6</v>
      </c>
      <c r="GO14">
        <f t="array" aca="1" ref="GO14" ca="1">LARGE(IF(ISNA(P14:FR14),"",P14:FR14),GO$2)</f>
        <v>0.6</v>
      </c>
      <c r="GP14">
        <f t="array" aca="1" ref="GP14" ca="1">LARGE(IF(ISNA(Q14:FS14),"",Q14:FS14),GP$2)</f>
        <v>0.4</v>
      </c>
      <c r="GQ14">
        <f t="array" aca="1" ref="GQ14" ca="1">LARGE(IF(ISNA(R14:FT14),"",R14:FT14),GQ$2)</f>
        <v>0.4</v>
      </c>
      <c r="GR14">
        <f t="shared" ca="1" si="39"/>
        <v>0.54285714285714282</v>
      </c>
    </row>
    <row r="15" spans="1:203" ht="30" hidden="1" customHeight="1">
      <c r="A15">
        <f t="shared" si="3"/>
        <v>173</v>
      </c>
      <c r="B15" s="81">
        <f>VLOOKUP(F15,Countries!$D$5:$F$254,3,FALSE)</f>
        <v>47700000</v>
      </c>
      <c r="C15" s="86">
        <f t="shared" ca="1" si="4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1">
        <f t="shared" ca="1" si="5"/>
        <v>21</v>
      </c>
      <c r="H15" s="81">
        <f t="shared" ca="1" si="6"/>
        <v>0</v>
      </c>
      <c r="I15" s="100" t="str">
        <f t="shared" si="7"/>
        <v>Tanzania</v>
      </c>
      <c r="J15" s="80">
        <f t="shared" si="8"/>
        <v>0</v>
      </c>
      <c r="K15" s="80">
        <f t="shared" si="9"/>
        <v>0</v>
      </c>
      <c r="L15" s="80" t="e">
        <f t="shared" si="40"/>
        <v>#N/A</v>
      </c>
      <c r="M15" s="80" t="e">
        <f t="shared" si="40"/>
        <v>#N/A</v>
      </c>
      <c r="N15" s="80" t="e">
        <f t="shared" si="40"/>
        <v>#N/A</v>
      </c>
      <c r="O15" s="80">
        <f t="shared" si="40"/>
        <v>0</v>
      </c>
      <c r="P15" s="80">
        <f t="shared" si="40"/>
        <v>0</v>
      </c>
      <c r="Q15" s="80">
        <f t="shared" si="40"/>
        <v>0</v>
      </c>
      <c r="R15" s="80">
        <f t="shared" si="40"/>
        <v>0</v>
      </c>
      <c r="S15" s="80">
        <f t="shared" si="40"/>
        <v>0</v>
      </c>
      <c r="T15" s="80">
        <f t="shared" si="40"/>
        <v>0</v>
      </c>
      <c r="U15" s="80">
        <f t="shared" si="40"/>
        <v>0</v>
      </c>
      <c r="V15" s="80">
        <f t="shared" si="41"/>
        <v>0</v>
      </c>
      <c r="W15" s="80">
        <f t="shared" si="41"/>
        <v>0</v>
      </c>
      <c r="X15" s="80">
        <f t="shared" si="41"/>
        <v>0</v>
      </c>
      <c r="Y15" s="80">
        <f t="shared" si="41"/>
        <v>0</v>
      </c>
      <c r="Z15" s="80">
        <f t="shared" si="41"/>
        <v>0</v>
      </c>
      <c r="AA15" s="80">
        <f t="shared" si="41"/>
        <v>0</v>
      </c>
      <c r="AB15" s="80">
        <f t="shared" si="41"/>
        <v>0</v>
      </c>
      <c r="AC15" s="80">
        <f t="shared" si="41"/>
        <v>0</v>
      </c>
      <c r="AD15" s="80">
        <f t="shared" si="41"/>
        <v>0</v>
      </c>
      <c r="AE15" s="80">
        <f t="shared" si="41"/>
        <v>0</v>
      </c>
      <c r="AF15" s="80">
        <f t="shared" si="42"/>
        <v>0</v>
      </c>
      <c r="AG15" s="80">
        <f t="shared" si="42"/>
        <v>0</v>
      </c>
      <c r="AH15" s="80">
        <f t="shared" si="42"/>
        <v>0</v>
      </c>
      <c r="AI15" s="80">
        <f t="shared" si="42"/>
        <v>0</v>
      </c>
      <c r="AJ15" s="80">
        <f t="shared" si="42"/>
        <v>0</v>
      </c>
      <c r="AK15" s="80">
        <f t="shared" si="42"/>
        <v>0</v>
      </c>
      <c r="AL15" s="80">
        <f t="shared" si="42"/>
        <v>0</v>
      </c>
      <c r="AM15" s="80">
        <f t="shared" si="42"/>
        <v>0</v>
      </c>
      <c r="AN15" s="80">
        <f t="shared" si="42"/>
        <v>0</v>
      </c>
      <c r="AO15" s="80">
        <f t="shared" si="42"/>
        <v>0</v>
      </c>
      <c r="AP15" s="80">
        <f t="shared" si="43"/>
        <v>0</v>
      </c>
      <c r="AQ15" s="80">
        <f t="shared" si="43"/>
        <v>0</v>
      </c>
      <c r="AR15" s="80">
        <f t="shared" si="43"/>
        <v>0</v>
      </c>
      <c r="AS15" s="80">
        <f t="shared" si="43"/>
        <v>0</v>
      </c>
      <c r="AT15" s="80">
        <f t="shared" si="43"/>
        <v>0</v>
      </c>
      <c r="AU15" s="80">
        <f t="shared" si="43"/>
        <v>0</v>
      </c>
      <c r="AV15" s="80">
        <f t="shared" si="43"/>
        <v>0</v>
      </c>
      <c r="AW15" s="80">
        <f t="shared" si="43"/>
        <v>0</v>
      </c>
      <c r="AX15" s="80">
        <f t="shared" si="43"/>
        <v>0</v>
      </c>
      <c r="AY15" s="80">
        <f t="shared" si="43"/>
        <v>0</v>
      </c>
      <c r="AZ15" s="80">
        <f t="shared" si="44"/>
        <v>0</v>
      </c>
      <c r="BA15" s="80">
        <f t="shared" si="44"/>
        <v>0</v>
      </c>
      <c r="BB15" s="80">
        <f t="shared" si="44"/>
        <v>0</v>
      </c>
      <c r="BC15" s="80">
        <f t="shared" si="44"/>
        <v>0</v>
      </c>
      <c r="BD15" s="80">
        <f t="shared" si="44"/>
        <v>0</v>
      </c>
      <c r="BE15" s="80">
        <f t="shared" si="44"/>
        <v>0</v>
      </c>
      <c r="BF15" s="80">
        <f t="shared" si="44"/>
        <v>0</v>
      </c>
      <c r="BG15" s="80">
        <f t="shared" si="44"/>
        <v>0</v>
      </c>
      <c r="BH15" s="80">
        <f t="shared" si="44"/>
        <v>0</v>
      </c>
      <c r="BI15" s="80">
        <f t="shared" si="44"/>
        <v>0</v>
      </c>
      <c r="BJ15" s="80">
        <f t="shared" si="45"/>
        <v>0</v>
      </c>
      <c r="BK15" s="80">
        <f t="shared" si="45"/>
        <v>0</v>
      </c>
      <c r="BL15" s="80">
        <f t="shared" si="45"/>
        <v>0</v>
      </c>
      <c r="BM15" s="80">
        <f t="shared" si="45"/>
        <v>0</v>
      </c>
      <c r="BN15" s="80">
        <f t="shared" si="45"/>
        <v>0</v>
      </c>
      <c r="BO15" s="80">
        <f t="shared" si="45"/>
        <v>0</v>
      </c>
      <c r="BP15" s="80">
        <f t="shared" si="45"/>
        <v>0</v>
      </c>
      <c r="BQ15" s="80">
        <f t="shared" si="45"/>
        <v>0</v>
      </c>
      <c r="BR15" s="80">
        <f t="shared" si="45"/>
        <v>0</v>
      </c>
      <c r="BS15" s="80">
        <f t="shared" si="45"/>
        <v>0</v>
      </c>
      <c r="BT15" s="80">
        <f t="shared" si="46"/>
        <v>0</v>
      </c>
      <c r="BU15" s="80">
        <f t="shared" si="46"/>
        <v>0</v>
      </c>
      <c r="BV15" s="80">
        <f t="shared" si="46"/>
        <v>0</v>
      </c>
      <c r="BW15" s="80">
        <f t="shared" si="46"/>
        <v>0</v>
      </c>
      <c r="BX15" s="80">
        <f t="shared" si="46"/>
        <v>0</v>
      </c>
      <c r="BY15" s="80">
        <f t="shared" si="46"/>
        <v>0</v>
      </c>
      <c r="BZ15" s="80">
        <f t="shared" si="46"/>
        <v>0</v>
      </c>
      <c r="CA15" s="80">
        <f t="shared" si="46"/>
        <v>0.2</v>
      </c>
      <c r="CB15" s="80">
        <f t="shared" si="46"/>
        <v>0.2</v>
      </c>
      <c r="CC15" s="80">
        <f t="shared" si="46"/>
        <v>0.2</v>
      </c>
      <c r="CD15" s="80">
        <f t="shared" si="47"/>
        <v>0.2</v>
      </c>
      <c r="CE15" s="80">
        <f t="shared" si="47"/>
        <v>0.2</v>
      </c>
      <c r="CF15" s="80">
        <f t="shared" si="47"/>
        <v>0</v>
      </c>
      <c r="CG15" s="80">
        <f t="shared" si="47"/>
        <v>0</v>
      </c>
      <c r="CH15" s="80">
        <f t="shared" si="47"/>
        <v>0</v>
      </c>
      <c r="CI15" s="80">
        <f t="shared" si="47"/>
        <v>0</v>
      </c>
      <c r="CJ15" s="80">
        <f t="shared" si="47"/>
        <v>0</v>
      </c>
      <c r="CK15" s="80">
        <f t="shared" si="47"/>
        <v>0.4</v>
      </c>
      <c r="CL15" s="80">
        <f t="shared" si="47"/>
        <v>0.4</v>
      </c>
      <c r="CM15" s="80">
        <f t="shared" si="47"/>
        <v>0.4</v>
      </c>
      <c r="CN15" s="80">
        <f t="shared" si="48"/>
        <v>0.4</v>
      </c>
      <c r="CO15" s="80">
        <f t="shared" si="48"/>
        <v>0.4</v>
      </c>
      <c r="CP15" s="80">
        <f t="shared" si="48"/>
        <v>0.2</v>
      </c>
      <c r="CQ15" s="80">
        <f t="shared" si="48"/>
        <v>0.2</v>
      </c>
      <c r="CR15" s="80">
        <f t="shared" si="48"/>
        <v>0.4</v>
      </c>
      <c r="CS15" s="80">
        <f t="shared" si="48"/>
        <v>0.4</v>
      </c>
      <c r="CT15" s="80">
        <f t="shared" si="48"/>
        <v>0.8</v>
      </c>
      <c r="CU15" s="80">
        <f t="shared" si="48"/>
        <v>1.2</v>
      </c>
      <c r="CV15" s="80">
        <f t="shared" si="48"/>
        <v>1.2</v>
      </c>
      <c r="CW15" s="80">
        <f t="shared" si="48"/>
        <v>1</v>
      </c>
      <c r="CX15" s="80">
        <f t="shared" si="49"/>
        <v>1</v>
      </c>
      <c r="CY15" s="80">
        <f t="shared" si="49"/>
        <v>0.6</v>
      </c>
      <c r="CZ15" s="80">
        <f t="shared" si="49"/>
        <v>0</v>
      </c>
      <c r="DA15" s="80">
        <f t="shared" si="49"/>
        <v>0</v>
      </c>
      <c r="DB15" s="80">
        <f t="shared" si="49"/>
        <v>0</v>
      </c>
      <c r="DC15" s="80">
        <f t="shared" si="49"/>
        <v>0</v>
      </c>
      <c r="DD15" s="80">
        <f t="shared" si="49"/>
        <v>1.2</v>
      </c>
      <c r="DE15" s="80">
        <f t="shared" si="49"/>
        <v>1.2</v>
      </c>
      <c r="DF15" s="80">
        <f t="shared" si="49"/>
        <v>1.2</v>
      </c>
      <c r="DG15" s="80">
        <f t="shared" si="49"/>
        <v>1.2</v>
      </c>
      <c r="DH15" s="80">
        <f t="shared" si="50"/>
        <v>1.2</v>
      </c>
      <c r="DI15" s="80">
        <f t="shared" si="50"/>
        <v>0</v>
      </c>
      <c r="DJ15" s="80">
        <f t="shared" si="50"/>
        <v>0</v>
      </c>
      <c r="DK15" s="80">
        <f t="shared" si="50"/>
        <v>0</v>
      </c>
      <c r="DL15" s="80">
        <f t="shared" si="50"/>
        <v>0</v>
      </c>
      <c r="DM15" s="80">
        <f t="shared" si="50"/>
        <v>1</v>
      </c>
      <c r="DN15" s="80">
        <f t="shared" si="50"/>
        <v>1</v>
      </c>
      <c r="DO15" s="80">
        <f t="shared" si="50"/>
        <v>1</v>
      </c>
      <c r="DP15" s="80">
        <f t="shared" si="50"/>
        <v>1</v>
      </c>
      <c r="DQ15" s="80">
        <f t="shared" si="50"/>
        <v>1</v>
      </c>
      <c r="DR15" s="80">
        <f t="shared" si="51"/>
        <v>0</v>
      </c>
      <c r="DS15" s="80">
        <f t="shared" si="51"/>
        <v>0</v>
      </c>
      <c r="DT15" s="80">
        <f t="shared" si="51"/>
        <v>0</v>
      </c>
      <c r="DU15" s="80">
        <f t="shared" si="51"/>
        <v>0</v>
      </c>
      <c r="DV15" s="80">
        <f t="shared" si="51"/>
        <v>0</v>
      </c>
      <c r="DW15" s="80">
        <f t="shared" si="51"/>
        <v>0</v>
      </c>
      <c r="DX15" s="80">
        <f t="shared" si="51"/>
        <v>0</v>
      </c>
      <c r="DY15" s="80">
        <f t="shared" si="51"/>
        <v>0</v>
      </c>
      <c r="DZ15" s="80">
        <f t="shared" si="51"/>
        <v>0</v>
      </c>
      <c r="EA15" s="80">
        <f t="shared" si="51"/>
        <v>0</v>
      </c>
      <c r="EB15" s="80">
        <f t="shared" si="52"/>
        <v>0</v>
      </c>
      <c r="EC15" s="80">
        <f t="shared" si="52"/>
        <v>0</v>
      </c>
      <c r="ED15" s="80">
        <f t="shared" si="52"/>
        <v>0</v>
      </c>
      <c r="EE15" s="80">
        <f t="shared" si="52"/>
        <v>0</v>
      </c>
      <c r="EF15" s="80">
        <f t="shared" si="52"/>
        <v>0</v>
      </c>
      <c r="EG15" s="80">
        <f t="shared" si="52"/>
        <v>0</v>
      </c>
      <c r="EH15" s="80">
        <f t="shared" si="52"/>
        <v>0</v>
      </c>
      <c r="EI15" s="80">
        <f t="shared" si="52"/>
        <v>0</v>
      </c>
      <c r="EJ15" s="80">
        <f t="shared" si="52"/>
        <v>0</v>
      </c>
      <c r="EK15" s="80">
        <f t="shared" si="52"/>
        <v>0</v>
      </c>
      <c r="EL15" s="80">
        <f t="shared" si="53"/>
        <v>0</v>
      </c>
      <c r="EM15" s="80">
        <f t="shared" si="53"/>
        <v>0</v>
      </c>
      <c r="EN15" s="80">
        <f t="shared" si="53"/>
        <v>0</v>
      </c>
      <c r="EO15" s="80">
        <f t="shared" si="53"/>
        <v>0</v>
      </c>
      <c r="EP15" s="80">
        <f t="shared" si="53"/>
        <v>0</v>
      </c>
      <c r="EQ15" s="80">
        <f t="shared" si="53"/>
        <v>0</v>
      </c>
      <c r="ER15" s="80">
        <f t="shared" si="53"/>
        <v>0</v>
      </c>
      <c r="ES15" s="80">
        <f t="shared" si="53"/>
        <v>0</v>
      </c>
      <c r="ET15" s="80">
        <f t="shared" si="53"/>
        <v>0</v>
      </c>
      <c r="EU15" s="80">
        <f t="shared" si="53"/>
        <v>0</v>
      </c>
      <c r="EV15" s="80">
        <f t="shared" si="54"/>
        <v>0</v>
      </c>
      <c r="EW15" s="80">
        <f t="shared" si="54"/>
        <v>0</v>
      </c>
      <c r="EX15" s="80">
        <f t="shared" si="54"/>
        <v>0</v>
      </c>
      <c r="EY15" s="80">
        <f t="shared" si="54"/>
        <v>0</v>
      </c>
      <c r="EZ15" s="80">
        <f t="shared" si="54"/>
        <v>0</v>
      </c>
      <c r="FA15" s="80">
        <f t="shared" si="54"/>
        <v>0</v>
      </c>
      <c r="FB15" s="80">
        <f t="shared" si="54"/>
        <v>0</v>
      </c>
      <c r="FC15" s="80">
        <f t="shared" si="54"/>
        <v>0</v>
      </c>
      <c r="FD15" s="80">
        <f t="shared" si="54"/>
        <v>0</v>
      </c>
      <c r="FE15" s="80">
        <f t="shared" si="54"/>
        <v>0</v>
      </c>
      <c r="FF15" s="80">
        <f t="shared" si="55"/>
        <v>0</v>
      </c>
      <c r="FG15" s="80">
        <f t="shared" si="55"/>
        <v>0</v>
      </c>
      <c r="FH15" s="80" t="e">
        <f t="shared" si="55"/>
        <v>#N/A</v>
      </c>
      <c r="FI15" s="80" t="e">
        <f t="shared" si="55"/>
        <v>#N/A</v>
      </c>
      <c r="FJ15" s="80" t="e">
        <f t="shared" si="55"/>
        <v>#N/A</v>
      </c>
      <c r="FK15" s="80" t="e">
        <f t="shared" si="55"/>
        <v>#N/A</v>
      </c>
      <c r="FL15" s="80" t="e">
        <f t="shared" si="55"/>
        <v>#N/A</v>
      </c>
      <c r="FM15" s="80" t="e">
        <f t="shared" si="55"/>
        <v>#N/A</v>
      </c>
      <c r="FN15" s="80" t="e">
        <f t="shared" si="55"/>
        <v>#N/A</v>
      </c>
      <c r="FO15">
        <v>1</v>
      </c>
      <c r="FQ15" s="10">
        <f t="shared" ca="1" si="56"/>
        <v>0</v>
      </c>
      <c r="FR15" s="10">
        <f t="shared" ca="1" si="56"/>
        <v>0</v>
      </c>
      <c r="FS15" s="10">
        <f t="shared" ca="1" si="56"/>
        <v>0</v>
      </c>
      <c r="FT15" s="10">
        <f t="shared" ca="1" si="56"/>
        <v>0</v>
      </c>
      <c r="FU15" s="10">
        <f t="shared" ca="1" si="56"/>
        <v>0</v>
      </c>
      <c r="FV15" s="10">
        <f t="shared" ca="1" si="56"/>
        <v>0</v>
      </c>
      <c r="FW15" s="10">
        <f t="shared" ca="1" si="56"/>
        <v>0</v>
      </c>
      <c r="FX15" s="10">
        <f t="shared" ca="1" si="27"/>
        <v>0</v>
      </c>
      <c r="FY15" s="10" t="b">
        <f t="shared" ca="1" si="28"/>
        <v>0</v>
      </c>
      <c r="FZ15" s="10">
        <f t="array" ref="FZ15">MAX(IF(ISNA(L15:FN15),"",L15:FN15))</f>
        <v>1.2</v>
      </c>
      <c r="GA15" s="52">
        <f t="shared" ca="1" si="29"/>
        <v>0</v>
      </c>
      <c r="GB15" t="str">
        <f t="shared" si="30"/>
        <v>Africa</v>
      </c>
      <c r="GC15" t="str">
        <f t="shared" si="31"/>
        <v>Tanzania</v>
      </c>
      <c r="GD15" s="10">
        <f t="shared" si="32"/>
        <v>1.2</v>
      </c>
      <c r="GE15" s="10">
        <f t="shared" ca="1" si="33"/>
        <v>21</v>
      </c>
      <c r="GF15" s="10">
        <f t="shared" ca="1" si="34"/>
        <v>47700000</v>
      </c>
      <c r="GG15" s="10">
        <f t="shared" ca="1" si="35"/>
        <v>0</v>
      </c>
      <c r="GH15" s="10">
        <f t="shared" ca="1" si="36"/>
        <v>0</v>
      </c>
      <c r="GI15" s="10">
        <f t="shared" ca="1" si="37"/>
        <v>0</v>
      </c>
      <c r="GJ15" s="10">
        <f t="shared" ca="1" si="38"/>
        <v>0</v>
      </c>
      <c r="GK15">
        <f t="array" ref="GK15">LARGE(IF(ISNA(L15:FN15),"",L15:FN15),GK$2)</f>
        <v>1.2</v>
      </c>
      <c r="GL15">
        <f t="array" ref="GL15">LARGE(IF(ISNA(M15:FO15),"",M15:FO15),GL$2)</f>
        <v>1.2</v>
      </c>
      <c r="GM15">
        <f t="array" ref="GM15">LARGE(IF(ISNA(N15:FP15),"",N15:FP15),GM$2)</f>
        <v>1.2</v>
      </c>
      <c r="GN15">
        <f t="array" aca="1" ref="GN15" ca="1">LARGE(IF(ISNA(O15:FQ15),"",O15:FQ15),GN$2)</f>
        <v>1.2</v>
      </c>
      <c r="GO15">
        <f t="array" aca="1" ref="GO15" ca="1">LARGE(IF(ISNA(P15:FR15),"",P15:FR15),GO$2)</f>
        <v>1.2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.2</v>
      </c>
      <c r="GR15">
        <f t="shared" ca="1" si="39"/>
        <v>1.2</v>
      </c>
    </row>
    <row r="16" spans="1:203" ht="30" hidden="1" customHeight="1">
      <c r="A16">
        <f t="shared" si="3"/>
        <v>151</v>
      </c>
      <c r="B16" s="81">
        <f>VLOOKUP(F16,Countries!$D$5:$F$254,3,FALSE)</f>
        <v>104000</v>
      </c>
      <c r="C16" s="86">
        <f t="shared" ca="1" si="4"/>
        <v>0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1">
        <f t="shared" ca="1" si="5"/>
        <v>0</v>
      </c>
      <c r="H16" s="81">
        <f t="shared" ca="1" si="6"/>
        <v>0</v>
      </c>
      <c r="I16" s="100" t="str">
        <f t="shared" si="7"/>
        <v>Saint Vincent and the Grenadines</v>
      </c>
      <c r="J16" s="80">
        <f t="shared" si="8"/>
        <v>0</v>
      </c>
      <c r="K16" s="80">
        <f t="shared" si="9"/>
        <v>0</v>
      </c>
      <c r="L16" s="80" t="e">
        <f t="shared" si="40"/>
        <v>#N/A</v>
      </c>
      <c r="M16" s="80" t="e">
        <f t="shared" si="40"/>
        <v>#N/A</v>
      </c>
      <c r="N16" s="80" t="e">
        <f t="shared" si="40"/>
        <v>#N/A</v>
      </c>
      <c r="O16" s="80">
        <f t="shared" si="40"/>
        <v>0</v>
      </c>
      <c r="P16" s="80">
        <f t="shared" si="40"/>
        <v>0</v>
      </c>
      <c r="Q16" s="80">
        <f t="shared" si="40"/>
        <v>0</v>
      </c>
      <c r="R16" s="80">
        <f t="shared" si="40"/>
        <v>0</v>
      </c>
      <c r="S16" s="80">
        <f t="shared" si="40"/>
        <v>0</v>
      </c>
      <c r="T16" s="80">
        <f t="shared" si="40"/>
        <v>0</v>
      </c>
      <c r="U16" s="80">
        <f t="shared" si="40"/>
        <v>0</v>
      </c>
      <c r="V16" s="80">
        <f t="shared" si="41"/>
        <v>0</v>
      </c>
      <c r="W16" s="80">
        <f t="shared" si="41"/>
        <v>0</v>
      </c>
      <c r="X16" s="80">
        <f t="shared" si="41"/>
        <v>0</v>
      </c>
      <c r="Y16" s="80">
        <f t="shared" si="41"/>
        <v>0</v>
      </c>
      <c r="Z16" s="80">
        <f t="shared" si="41"/>
        <v>0</v>
      </c>
      <c r="AA16" s="80">
        <f t="shared" si="41"/>
        <v>0</v>
      </c>
      <c r="AB16" s="80">
        <f t="shared" si="41"/>
        <v>0</v>
      </c>
      <c r="AC16" s="80">
        <f t="shared" si="41"/>
        <v>0</v>
      </c>
      <c r="AD16" s="80">
        <f t="shared" si="41"/>
        <v>0</v>
      </c>
      <c r="AE16" s="80">
        <f t="shared" si="41"/>
        <v>0</v>
      </c>
      <c r="AF16" s="80">
        <f t="shared" si="42"/>
        <v>0</v>
      </c>
      <c r="AG16" s="80">
        <f t="shared" si="42"/>
        <v>0</v>
      </c>
      <c r="AH16" s="80">
        <f t="shared" si="42"/>
        <v>0</v>
      </c>
      <c r="AI16" s="80">
        <f t="shared" si="42"/>
        <v>0</v>
      </c>
      <c r="AJ16" s="80">
        <f t="shared" si="42"/>
        <v>0</v>
      </c>
      <c r="AK16" s="80">
        <f t="shared" si="42"/>
        <v>0</v>
      </c>
      <c r="AL16" s="80">
        <f t="shared" si="42"/>
        <v>0</v>
      </c>
      <c r="AM16" s="80">
        <f t="shared" si="42"/>
        <v>0</v>
      </c>
      <c r="AN16" s="80">
        <f t="shared" si="42"/>
        <v>0</v>
      </c>
      <c r="AO16" s="80">
        <f t="shared" si="42"/>
        <v>0</v>
      </c>
      <c r="AP16" s="80">
        <f t="shared" si="43"/>
        <v>0</v>
      </c>
      <c r="AQ16" s="80">
        <f t="shared" si="43"/>
        <v>0</v>
      </c>
      <c r="AR16" s="80">
        <f t="shared" si="43"/>
        <v>0</v>
      </c>
      <c r="AS16" s="80">
        <f t="shared" si="43"/>
        <v>0</v>
      </c>
      <c r="AT16" s="80">
        <f t="shared" si="43"/>
        <v>0</v>
      </c>
      <c r="AU16" s="80">
        <f t="shared" si="43"/>
        <v>0</v>
      </c>
      <c r="AV16" s="80">
        <f t="shared" si="43"/>
        <v>0</v>
      </c>
      <c r="AW16" s="80">
        <f t="shared" si="43"/>
        <v>0</v>
      </c>
      <c r="AX16" s="80">
        <f t="shared" si="43"/>
        <v>0</v>
      </c>
      <c r="AY16" s="80">
        <f t="shared" si="43"/>
        <v>0</v>
      </c>
      <c r="AZ16" s="80">
        <f t="shared" si="44"/>
        <v>0</v>
      </c>
      <c r="BA16" s="80">
        <f t="shared" si="44"/>
        <v>0</v>
      </c>
      <c r="BB16" s="80">
        <f t="shared" si="44"/>
        <v>0</v>
      </c>
      <c r="BC16" s="80">
        <f t="shared" si="44"/>
        <v>0</v>
      </c>
      <c r="BD16" s="80">
        <f t="shared" si="44"/>
        <v>0</v>
      </c>
      <c r="BE16" s="80">
        <f t="shared" si="44"/>
        <v>0</v>
      </c>
      <c r="BF16" s="80">
        <f t="shared" si="44"/>
        <v>0</v>
      </c>
      <c r="BG16" s="80">
        <f t="shared" si="44"/>
        <v>0</v>
      </c>
      <c r="BH16" s="80">
        <f t="shared" si="44"/>
        <v>0</v>
      </c>
      <c r="BI16" s="80">
        <f t="shared" si="44"/>
        <v>0</v>
      </c>
      <c r="BJ16" s="80">
        <f t="shared" si="45"/>
        <v>0</v>
      </c>
      <c r="BK16" s="80">
        <f t="shared" si="45"/>
        <v>0</v>
      </c>
      <c r="BL16" s="80">
        <f t="shared" si="45"/>
        <v>0</v>
      </c>
      <c r="BM16" s="80">
        <f t="shared" si="45"/>
        <v>0</v>
      </c>
      <c r="BN16" s="80">
        <f t="shared" si="45"/>
        <v>0</v>
      </c>
      <c r="BO16" s="80">
        <f t="shared" si="45"/>
        <v>0</v>
      </c>
      <c r="BP16" s="80">
        <f t="shared" si="45"/>
        <v>0</v>
      </c>
      <c r="BQ16" s="80">
        <f t="shared" si="45"/>
        <v>0</v>
      </c>
      <c r="BR16" s="80">
        <f t="shared" si="45"/>
        <v>0</v>
      </c>
      <c r="BS16" s="80">
        <f t="shared" si="45"/>
        <v>0</v>
      </c>
      <c r="BT16" s="80">
        <f t="shared" si="46"/>
        <v>0</v>
      </c>
      <c r="BU16" s="80">
        <f t="shared" si="46"/>
        <v>0</v>
      </c>
      <c r="BV16" s="80">
        <f t="shared" si="46"/>
        <v>0</v>
      </c>
      <c r="BW16" s="80">
        <f t="shared" si="46"/>
        <v>0</v>
      </c>
      <c r="BX16" s="80">
        <f t="shared" si="46"/>
        <v>0</v>
      </c>
      <c r="BY16" s="80">
        <f t="shared" si="46"/>
        <v>0</v>
      </c>
      <c r="BZ16" s="80">
        <f t="shared" si="46"/>
        <v>0</v>
      </c>
      <c r="CA16" s="80">
        <f t="shared" si="46"/>
        <v>0</v>
      </c>
      <c r="CB16" s="80">
        <f t="shared" si="46"/>
        <v>0</v>
      </c>
      <c r="CC16" s="80">
        <f t="shared" si="46"/>
        <v>0</v>
      </c>
      <c r="CD16" s="80">
        <f t="shared" si="47"/>
        <v>0</v>
      </c>
      <c r="CE16" s="80">
        <f t="shared" si="47"/>
        <v>0</v>
      </c>
      <c r="CF16" s="80">
        <f t="shared" si="47"/>
        <v>0</v>
      </c>
      <c r="CG16" s="80">
        <f t="shared" si="47"/>
        <v>0</v>
      </c>
      <c r="CH16" s="80">
        <f t="shared" si="47"/>
        <v>0</v>
      </c>
      <c r="CI16" s="80">
        <f t="shared" si="47"/>
        <v>0</v>
      </c>
      <c r="CJ16" s="80">
        <f t="shared" si="47"/>
        <v>0</v>
      </c>
      <c r="CK16" s="80">
        <f t="shared" si="47"/>
        <v>0</v>
      </c>
      <c r="CL16" s="80">
        <f t="shared" si="47"/>
        <v>0</v>
      </c>
      <c r="CM16" s="80">
        <f t="shared" si="47"/>
        <v>0</v>
      </c>
      <c r="CN16" s="80">
        <f t="shared" si="48"/>
        <v>0</v>
      </c>
      <c r="CO16" s="80">
        <f t="shared" si="48"/>
        <v>0</v>
      </c>
      <c r="CP16" s="80">
        <f t="shared" si="48"/>
        <v>0</v>
      </c>
      <c r="CQ16" s="80">
        <f t="shared" si="48"/>
        <v>0</v>
      </c>
      <c r="CR16" s="80">
        <f t="shared" si="48"/>
        <v>0</v>
      </c>
      <c r="CS16" s="80">
        <f t="shared" si="48"/>
        <v>0</v>
      </c>
      <c r="CT16" s="80">
        <f t="shared" si="48"/>
        <v>0</v>
      </c>
      <c r="CU16" s="80">
        <f t="shared" si="48"/>
        <v>0</v>
      </c>
      <c r="CV16" s="80">
        <f t="shared" si="48"/>
        <v>0</v>
      </c>
      <c r="CW16" s="80">
        <f t="shared" si="48"/>
        <v>0</v>
      </c>
      <c r="CX16" s="80">
        <f t="shared" si="49"/>
        <v>0</v>
      </c>
      <c r="CY16" s="80">
        <f t="shared" si="49"/>
        <v>0</v>
      </c>
      <c r="CZ16" s="80">
        <f t="shared" si="49"/>
        <v>0</v>
      </c>
      <c r="DA16" s="80">
        <f t="shared" si="49"/>
        <v>0</v>
      </c>
      <c r="DB16" s="80">
        <f t="shared" si="49"/>
        <v>0</v>
      </c>
      <c r="DC16" s="80">
        <f t="shared" si="49"/>
        <v>0</v>
      </c>
      <c r="DD16" s="80">
        <f t="shared" si="49"/>
        <v>0</v>
      </c>
      <c r="DE16" s="80">
        <f t="shared" si="49"/>
        <v>0</v>
      </c>
      <c r="DF16" s="80">
        <f t="shared" si="49"/>
        <v>0</v>
      </c>
      <c r="DG16" s="80">
        <f t="shared" si="49"/>
        <v>0</v>
      </c>
      <c r="DH16" s="80">
        <f t="shared" si="50"/>
        <v>0</v>
      </c>
      <c r="DI16" s="80">
        <f t="shared" si="50"/>
        <v>0</v>
      </c>
      <c r="DJ16" s="80">
        <f t="shared" si="50"/>
        <v>0</v>
      </c>
      <c r="DK16" s="80">
        <f t="shared" si="50"/>
        <v>0</v>
      </c>
      <c r="DL16" s="80">
        <f t="shared" si="50"/>
        <v>0</v>
      </c>
      <c r="DM16" s="80">
        <f t="shared" si="50"/>
        <v>0</v>
      </c>
      <c r="DN16" s="80">
        <f t="shared" si="50"/>
        <v>0</v>
      </c>
      <c r="DO16" s="80">
        <f t="shared" si="50"/>
        <v>0</v>
      </c>
      <c r="DP16" s="80">
        <f t="shared" si="50"/>
        <v>0</v>
      </c>
      <c r="DQ16" s="80">
        <f t="shared" si="50"/>
        <v>0</v>
      </c>
      <c r="DR16" s="80">
        <f t="shared" si="51"/>
        <v>0</v>
      </c>
      <c r="DS16" s="80">
        <f t="shared" si="51"/>
        <v>0</v>
      </c>
      <c r="DT16" s="80">
        <f t="shared" si="51"/>
        <v>0</v>
      </c>
      <c r="DU16" s="80">
        <f t="shared" si="51"/>
        <v>0</v>
      </c>
      <c r="DV16" s="80">
        <f t="shared" si="51"/>
        <v>0</v>
      </c>
      <c r="DW16" s="80">
        <f t="shared" si="51"/>
        <v>0</v>
      </c>
      <c r="DX16" s="80">
        <f t="shared" si="51"/>
        <v>0</v>
      </c>
      <c r="DY16" s="80">
        <f t="shared" si="51"/>
        <v>0</v>
      </c>
      <c r="DZ16" s="80">
        <f t="shared" si="51"/>
        <v>0</v>
      </c>
      <c r="EA16" s="80">
        <f t="shared" si="51"/>
        <v>0</v>
      </c>
      <c r="EB16" s="80">
        <f t="shared" si="52"/>
        <v>0</v>
      </c>
      <c r="EC16" s="80">
        <f t="shared" si="52"/>
        <v>0</v>
      </c>
      <c r="ED16" s="80">
        <f t="shared" si="52"/>
        <v>0</v>
      </c>
      <c r="EE16" s="80">
        <f t="shared" si="52"/>
        <v>0</v>
      </c>
      <c r="EF16" s="80">
        <f t="shared" si="52"/>
        <v>0</v>
      </c>
      <c r="EG16" s="80">
        <f t="shared" si="52"/>
        <v>0</v>
      </c>
      <c r="EH16" s="80">
        <f t="shared" si="52"/>
        <v>0</v>
      </c>
      <c r="EI16" s="80">
        <f t="shared" si="52"/>
        <v>0</v>
      </c>
      <c r="EJ16" s="80">
        <f t="shared" si="52"/>
        <v>0</v>
      </c>
      <c r="EK16" s="80">
        <f t="shared" si="52"/>
        <v>0</v>
      </c>
      <c r="EL16" s="80">
        <f t="shared" si="53"/>
        <v>0</v>
      </c>
      <c r="EM16" s="80">
        <f t="shared" si="53"/>
        <v>0</v>
      </c>
      <c r="EN16" s="80">
        <f t="shared" si="53"/>
        <v>0</v>
      </c>
      <c r="EO16" s="80">
        <f t="shared" si="53"/>
        <v>0</v>
      </c>
      <c r="EP16" s="80">
        <f t="shared" si="53"/>
        <v>0</v>
      </c>
      <c r="EQ16" s="80">
        <f t="shared" si="53"/>
        <v>0</v>
      </c>
      <c r="ER16" s="80">
        <f t="shared" si="53"/>
        <v>0</v>
      </c>
      <c r="ES16" s="80">
        <f t="shared" si="53"/>
        <v>0</v>
      </c>
      <c r="ET16" s="80">
        <f t="shared" si="53"/>
        <v>0</v>
      </c>
      <c r="EU16" s="80">
        <f t="shared" si="53"/>
        <v>0</v>
      </c>
      <c r="EV16" s="80">
        <f t="shared" si="54"/>
        <v>0</v>
      </c>
      <c r="EW16" s="80">
        <f t="shared" si="54"/>
        <v>0</v>
      </c>
      <c r="EX16" s="80">
        <f t="shared" si="54"/>
        <v>0</v>
      </c>
      <c r="EY16" s="80">
        <f t="shared" si="54"/>
        <v>0</v>
      </c>
      <c r="EZ16" s="80">
        <f t="shared" si="54"/>
        <v>0</v>
      </c>
      <c r="FA16" s="80">
        <f t="shared" si="54"/>
        <v>0</v>
      </c>
      <c r="FB16" s="80">
        <f t="shared" si="54"/>
        <v>0</v>
      </c>
      <c r="FC16" s="80">
        <f t="shared" si="54"/>
        <v>0</v>
      </c>
      <c r="FD16" s="80">
        <f t="shared" si="54"/>
        <v>0</v>
      </c>
      <c r="FE16" s="80">
        <f t="shared" si="54"/>
        <v>0</v>
      </c>
      <c r="FF16" s="80">
        <f t="shared" si="55"/>
        <v>0</v>
      </c>
      <c r="FG16" s="80">
        <f t="shared" si="55"/>
        <v>0</v>
      </c>
      <c r="FH16" s="80" t="e">
        <f t="shared" si="55"/>
        <v>#N/A</v>
      </c>
      <c r="FI16" s="80" t="e">
        <f t="shared" si="55"/>
        <v>#N/A</v>
      </c>
      <c r="FJ16" s="80" t="e">
        <f t="shared" si="55"/>
        <v>#N/A</v>
      </c>
      <c r="FK16" s="80" t="e">
        <f t="shared" si="55"/>
        <v>#N/A</v>
      </c>
      <c r="FL16" s="80" t="e">
        <f t="shared" si="55"/>
        <v>#N/A</v>
      </c>
      <c r="FM16" s="80" t="e">
        <f t="shared" si="55"/>
        <v>#N/A</v>
      </c>
      <c r="FN16" s="80" t="e">
        <f t="shared" si="55"/>
        <v>#N/A</v>
      </c>
      <c r="FO16">
        <v>1</v>
      </c>
      <c r="FQ16" s="10">
        <f t="shared" ca="1" si="56"/>
        <v>0</v>
      </c>
      <c r="FR16" s="10">
        <f t="shared" ca="1" si="56"/>
        <v>0</v>
      </c>
      <c r="FS16" s="10">
        <f t="shared" ca="1" si="56"/>
        <v>0</v>
      </c>
      <c r="FT16" s="10">
        <f t="shared" ca="1" si="56"/>
        <v>0</v>
      </c>
      <c r="FU16" s="10">
        <f t="shared" ca="1" si="56"/>
        <v>0</v>
      </c>
      <c r="FV16" s="10">
        <f t="shared" ca="1" si="56"/>
        <v>0</v>
      </c>
      <c r="FW16" s="10">
        <f t="shared" ca="1" si="56"/>
        <v>0</v>
      </c>
      <c r="FX16" s="10">
        <f t="shared" ca="1" si="27"/>
        <v>0</v>
      </c>
      <c r="FY16" s="10" t="b">
        <f t="shared" ca="1" si="28"/>
        <v>1</v>
      </c>
      <c r="FZ16" s="10">
        <f t="array" ref="FZ16">MAX(IF(ISNA(L16:EE16),"",L16:EE16))</f>
        <v>0</v>
      </c>
      <c r="GA16" s="52">
        <f t="shared" ca="1" si="29"/>
        <v>0</v>
      </c>
      <c r="GB16" t="str">
        <f t="shared" si="30"/>
        <v>SouthAmerica</v>
      </c>
      <c r="GC16" t="str">
        <f t="shared" si="31"/>
        <v>Saint Vincent and the Grenadines</v>
      </c>
      <c r="GD16" s="10">
        <f t="shared" si="32"/>
        <v>0</v>
      </c>
      <c r="GE16" s="10">
        <f t="shared" ca="1" si="33"/>
        <v>0</v>
      </c>
      <c r="GF16">
        <f t="shared" ca="1" si="34"/>
        <v>104000</v>
      </c>
      <c r="GG16">
        <f t="shared" ca="1" si="35"/>
        <v>0</v>
      </c>
      <c r="GH16">
        <f t="shared" ca="1" si="36"/>
        <v>0</v>
      </c>
      <c r="GI16">
        <f t="shared" ca="1" si="37"/>
        <v>0</v>
      </c>
      <c r="GJ16">
        <f t="shared" ca="1" si="38"/>
        <v>0</v>
      </c>
      <c r="GK16">
        <f t="array" ref="GK16">LARGE(IF(ISNA(L16:FN16),"",L16:FN16),GK$2)</f>
        <v>0</v>
      </c>
      <c r="GL16">
        <f t="array" ref="GL16">LARGE(IF(ISNA(M16:FO16),"",M16:FO16),GL$2)</f>
        <v>0</v>
      </c>
      <c r="GM16">
        <f t="array" ref="GM16">LARGE(IF(ISNA(N16:FP16),"",N16:FP16),GM$2)</f>
        <v>0</v>
      </c>
      <c r="GN16">
        <f t="array" aca="1" ref="GN16" ca="1">LARGE(IF(ISNA(O16:FQ16),"",O16:FQ16),GN$2)</f>
        <v>0</v>
      </c>
      <c r="GO16">
        <f t="array" aca="1" ref="GO16" ca="1">LARGE(IF(ISNA(P16:FR16),"",P16:FR16),GO$2)</f>
        <v>0</v>
      </c>
      <c r="GP16">
        <f t="array" aca="1" ref="GP16" ca="1">LARGE(IF(ISNA(Q16:FS16),"",Q16:FS16),GP$2)</f>
        <v>0</v>
      </c>
      <c r="GQ16">
        <f t="array" aca="1" ref="GQ16" ca="1">LARGE(IF(ISNA(R16:FT16),"",R16:FT16),GQ$2)</f>
        <v>0</v>
      </c>
      <c r="GR16">
        <f t="shared" ca="1" si="39"/>
        <v>0</v>
      </c>
    </row>
    <row r="17" spans="1:200" ht="30" hidden="1" customHeight="1">
      <c r="A17">
        <f t="shared" si="3"/>
        <v>55</v>
      </c>
      <c r="B17" s="81">
        <f>VLOOKUP(F17,Countries!$D$5:$F$254,3,FALSE)</f>
        <v>2000</v>
      </c>
      <c r="C17" s="86">
        <f t="shared" ca="1" si="4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5"/>
        <v>13</v>
      </c>
      <c r="H17" s="81">
        <f t="shared" ca="1" si="6"/>
        <v>0</v>
      </c>
      <c r="I17" s="100" t="str">
        <f t="shared" si="7"/>
        <v>Diamond Princess</v>
      </c>
      <c r="J17" s="80">
        <f t="shared" si="8"/>
        <v>0</v>
      </c>
      <c r="K17" s="80">
        <f t="shared" si="9"/>
        <v>0</v>
      </c>
      <c r="L17" s="80" t="e">
        <f t="shared" si="40"/>
        <v>#N/A</v>
      </c>
      <c r="M17" s="80" t="e">
        <f t="shared" si="40"/>
        <v>#N/A</v>
      </c>
      <c r="N17" s="80" t="e">
        <f t="shared" si="40"/>
        <v>#N/A</v>
      </c>
      <c r="O17" s="80">
        <f t="shared" si="40"/>
        <v>0</v>
      </c>
      <c r="P17" s="80">
        <f t="shared" si="40"/>
        <v>0</v>
      </c>
      <c r="Q17" s="80">
        <f t="shared" si="40"/>
        <v>0</v>
      </c>
      <c r="R17" s="80">
        <f t="shared" si="40"/>
        <v>0</v>
      </c>
      <c r="S17" s="80">
        <f t="shared" si="40"/>
        <v>0</v>
      </c>
      <c r="T17" s="80">
        <f t="shared" si="40"/>
        <v>0</v>
      </c>
      <c r="U17" s="80">
        <f t="shared" si="40"/>
        <v>0</v>
      </c>
      <c r="V17" s="80">
        <f t="shared" si="41"/>
        <v>0</v>
      </c>
      <c r="W17" s="80">
        <f t="shared" si="41"/>
        <v>0</v>
      </c>
      <c r="X17" s="80">
        <f t="shared" si="41"/>
        <v>0</v>
      </c>
      <c r="Y17" s="80">
        <f t="shared" si="41"/>
        <v>0</v>
      </c>
      <c r="Z17" s="80">
        <f t="shared" si="41"/>
        <v>0</v>
      </c>
      <c r="AA17" s="80">
        <f t="shared" si="41"/>
        <v>0</v>
      </c>
      <c r="AB17" s="80">
        <f t="shared" si="41"/>
        <v>0</v>
      </c>
      <c r="AC17" s="80">
        <f t="shared" si="41"/>
        <v>0</v>
      </c>
      <c r="AD17" s="80">
        <f t="shared" si="41"/>
        <v>0</v>
      </c>
      <c r="AE17" s="80">
        <f t="shared" si="41"/>
        <v>0</v>
      </c>
      <c r="AF17" s="80">
        <f t="shared" si="42"/>
        <v>0</v>
      </c>
      <c r="AG17" s="80">
        <f t="shared" si="42"/>
        <v>0</v>
      </c>
      <c r="AH17" s="80">
        <f t="shared" si="42"/>
        <v>0</v>
      </c>
      <c r="AI17" s="80">
        <f t="shared" si="42"/>
        <v>0</v>
      </c>
      <c r="AJ17" s="80">
        <f t="shared" si="42"/>
        <v>0</v>
      </c>
      <c r="AK17" s="80">
        <f t="shared" si="42"/>
        <v>0</v>
      </c>
      <c r="AL17" s="80">
        <f t="shared" si="42"/>
        <v>0</v>
      </c>
      <c r="AM17" s="80">
        <f t="shared" si="42"/>
        <v>0.4</v>
      </c>
      <c r="AN17" s="80">
        <f t="shared" si="42"/>
        <v>0.4</v>
      </c>
      <c r="AO17" s="80">
        <f t="shared" si="42"/>
        <v>0.4</v>
      </c>
      <c r="AP17" s="80">
        <f t="shared" si="43"/>
        <v>0.6</v>
      </c>
      <c r="AQ17" s="80">
        <f t="shared" si="43"/>
        <v>0.6</v>
      </c>
      <c r="AR17" s="80">
        <f t="shared" si="43"/>
        <v>0.2</v>
      </c>
      <c r="AS17" s="80">
        <f t="shared" si="43"/>
        <v>0.4</v>
      </c>
      <c r="AT17" s="80">
        <f t="shared" si="43"/>
        <v>0.4</v>
      </c>
      <c r="AU17" s="80">
        <f t="shared" si="43"/>
        <v>0.6</v>
      </c>
      <c r="AV17" s="80">
        <f t="shared" si="43"/>
        <v>0.6</v>
      </c>
      <c r="AW17" s="80">
        <f t="shared" si="43"/>
        <v>0.6</v>
      </c>
      <c r="AX17" s="80">
        <f t="shared" si="43"/>
        <v>0.4</v>
      </c>
      <c r="AY17" s="80">
        <f t="shared" si="43"/>
        <v>0.4</v>
      </c>
      <c r="AZ17" s="80">
        <f t="shared" si="44"/>
        <v>0</v>
      </c>
      <c r="BA17" s="80">
        <f t="shared" si="44"/>
        <v>0</v>
      </c>
      <c r="BB17" s="80">
        <f t="shared" si="44"/>
        <v>0</v>
      </c>
      <c r="BC17" s="80">
        <f t="shared" si="44"/>
        <v>0</v>
      </c>
      <c r="BD17" s="80">
        <f t="shared" si="44"/>
        <v>0</v>
      </c>
      <c r="BE17" s="80">
        <f t="shared" si="44"/>
        <v>0</v>
      </c>
      <c r="BF17" s="80">
        <f t="shared" si="44"/>
        <v>0</v>
      </c>
      <c r="BG17" s="80">
        <f t="shared" si="44"/>
        <v>0.2</v>
      </c>
      <c r="BH17" s="80">
        <f t="shared" si="44"/>
        <v>0.2</v>
      </c>
      <c r="BI17" s="80">
        <f t="shared" si="44"/>
        <v>0.2</v>
      </c>
      <c r="BJ17" s="80">
        <f t="shared" si="45"/>
        <v>0.2</v>
      </c>
      <c r="BK17" s="80">
        <f t="shared" si="45"/>
        <v>0.2</v>
      </c>
      <c r="BL17" s="80">
        <f t="shared" si="45"/>
        <v>0</v>
      </c>
      <c r="BM17" s="80">
        <f t="shared" si="45"/>
        <v>0</v>
      </c>
      <c r="BN17" s="80">
        <f t="shared" si="45"/>
        <v>0</v>
      </c>
      <c r="BO17" s="80">
        <f t="shared" si="45"/>
        <v>0</v>
      </c>
      <c r="BP17" s="80">
        <f t="shared" si="45"/>
        <v>0</v>
      </c>
      <c r="BQ17" s="80">
        <f t="shared" si="45"/>
        <v>0.2</v>
      </c>
      <c r="BR17" s="80">
        <f t="shared" si="45"/>
        <v>0.2</v>
      </c>
      <c r="BS17" s="80">
        <f t="shared" si="45"/>
        <v>0.2</v>
      </c>
      <c r="BT17" s="80">
        <f t="shared" si="46"/>
        <v>0.6</v>
      </c>
      <c r="BU17" s="80">
        <f t="shared" si="46"/>
        <v>0.6</v>
      </c>
      <c r="BV17" s="80">
        <f t="shared" si="46"/>
        <v>0.4</v>
      </c>
      <c r="BW17" s="80">
        <f t="shared" si="46"/>
        <v>0.4</v>
      </c>
      <c r="BX17" s="80">
        <f t="shared" si="46"/>
        <v>0.4</v>
      </c>
      <c r="BY17" s="80">
        <f t="shared" si="46"/>
        <v>0</v>
      </c>
      <c r="BZ17" s="80">
        <f t="shared" si="46"/>
        <v>0</v>
      </c>
      <c r="CA17" s="80">
        <f t="shared" si="46"/>
        <v>0</v>
      </c>
      <c r="CB17" s="80">
        <f t="shared" si="46"/>
        <v>0.2</v>
      </c>
      <c r="CC17" s="80">
        <f t="shared" si="46"/>
        <v>0.2</v>
      </c>
      <c r="CD17" s="80">
        <f t="shared" si="47"/>
        <v>0.2</v>
      </c>
      <c r="CE17" s="80">
        <f t="shared" si="47"/>
        <v>0.2</v>
      </c>
      <c r="CF17" s="80">
        <f t="shared" si="47"/>
        <v>0.2</v>
      </c>
      <c r="CG17" s="80">
        <f t="shared" si="47"/>
        <v>0</v>
      </c>
      <c r="CH17" s="80">
        <f t="shared" si="47"/>
        <v>0</v>
      </c>
      <c r="CI17" s="80">
        <f t="shared" si="47"/>
        <v>0</v>
      </c>
      <c r="CJ17" s="80">
        <f t="shared" si="47"/>
        <v>0</v>
      </c>
      <c r="CK17" s="80">
        <f t="shared" si="47"/>
        <v>0</v>
      </c>
      <c r="CL17" s="80">
        <f t="shared" si="47"/>
        <v>0</v>
      </c>
      <c r="CM17" s="80">
        <f t="shared" si="47"/>
        <v>0</v>
      </c>
      <c r="CN17" s="80">
        <f t="shared" si="48"/>
        <v>0</v>
      </c>
      <c r="CO17" s="80">
        <f t="shared" si="48"/>
        <v>0.2</v>
      </c>
      <c r="CP17" s="80">
        <f t="shared" si="48"/>
        <v>0.2</v>
      </c>
      <c r="CQ17" s="80">
        <f t="shared" si="48"/>
        <v>0.2</v>
      </c>
      <c r="CR17" s="80">
        <f t="shared" si="48"/>
        <v>0.4</v>
      </c>
      <c r="CS17" s="80">
        <f t="shared" si="48"/>
        <v>0.4</v>
      </c>
      <c r="CT17" s="80">
        <f t="shared" si="48"/>
        <v>0.2</v>
      </c>
      <c r="CU17" s="80">
        <f t="shared" si="48"/>
        <v>0.2</v>
      </c>
      <c r="CV17" s="80">
        <f t="shared" si="48"/>
        <v>0.2</v>
      </c>
      <c r="CW17" s="80">
        <f t="shared" si="48"/>
        <v>0</v>
      </c>
      <c r="CX17" s="80">
        <f t="shared" si="49"/>
        <v>0</v>
      </c>
      <c r="CY17" s="80">
        <f t="shared" si="49"/>
        <v>0</v>
      </c>
      <c r="CZ17" s="80">
        <f t="shared" si="49"/>
        <v>0</v>
      </c>
      <c r="DA17" s="80">
        <f t="shared" si="49"/>
        <v>0</v>
      </c>
      <c r="DB17" s="80">
        <f t="shared" si="49"/>
        <v>0</v>
      </c>
      <c r="DC17" s="80">
        <f t="shared" si="49"/>
        <v>0</v>
      </c>
      <c r="DD17" s="80">
        <f t="shared" si="49"/>
        <v>0</v>
      </c>
      <c r="DE17" s="80">
        <f t="shared" si="49"/>
        <v>0</v>
      </c>
      <c r="DF17" s="80">
        <f t="shared" si="49"/>
        <v>0</v>
      </c>
      <c r="DG17" s="80">
        <f t="shared" si="49"/>
        <v>0</v>
      </c>
      <c r="DH17" s="80">
        <f t="shared" si="50"/>
        <v>0</v>
      </c>
      <c r="DI17" s="80">
        <f t="shared" si="50"/>
        <v>0</v>
      </c>
      <c r="DJ17" s="80">
        <f t="shared" si="50"/>
        <v>0</v>
      </c>
      <c r="DK17" s="80">
        <f t="shared" si="50"/>
        <v>0</v>
      </c>
      <c r="DL17" s="80">
        <f t="shared" si="50"/>
        <v>0</v>
      </c>
      <c r="DM17" s="80">
        <f t="shared" si="50"/>
        <v>0</v>
      </c>
      <c r="DN17" s="80">
        <f t="shared" si="50"/>
        <v>0</v>
      </c>
      <c r="DO17" s="80">
        <f t="shared" si="50"/>
        <v>0</v>
      </c>
      <c r="DP17" s="80">
        <f t="shared" si="50"/>
        <v>0</v>
      </c>
      <c r="DQ17" s="80">
        <f t="shared" si="50"/>
        <v>0</v>
      </c>
      <c r="DR17" s="80">
        <f t="shared" si="51"/>
        <v>0</v>
      </c>
      <c r="DS17" s="80">
        <f t="shared" si="51"/>
        <v>0</v>
      </c>
      <c r="DT17" s="80">
        <f t="shared" si="51"/>
        <v>0</v>
      </c>
      <c r="DU17" s="80">
        <f t="shared" si="51"/>
        <v>0</v>
      </c>
      <c r="DV17" s="80">
        <f t="shared" si="51"/>
        <v>0</v>
      </c>
      <c r="DW17" s="80">
        <f t="shared" si="51"/>
        <v>0</v>
      </c>
      <c r="DX17" s="80">
        <f t="shared" si="51"/>
        <v>0</v>
      </c>
      <c r="DY17" s="80">
        <f t="shared" si="51"/>
        <v>0</v>
      </c>
      <c r="DZ17" s="80">
        <f t="shared" si="51"/>
        <v>0</v>
      </c>
      <c r="EA17" s="80">
        <f t="shared" si="51"/>
        <v>0</v>
      </c>
      <c r="EB17" s="80">
        <f t="shared" si="52"/>
        <v>0</v>
      </c>
      <c r="EC17" s="80">
        <f t="shared" si="52"/>
        <v>0</v>
      </c>
      <c r="ED17" s="80">
        <f t="shared" si="52"/>
        <v>0</v>
      </c>
      <c r="EE17" s="80">
        <f t="shared" si="52"/>
        <v>0</v>
      </c>
      <c r="EF17" s="80">
        <f t="shared" si="52"/>
        <v>0</v>
      </c>
      <c r="EG17" s="80">
        <f t="shared" si="52"/>
        <v>0</v>
      </c>
      <c r="EH17" s="80">
        <f t="shared" si="52"/>
        <v>0</v>
      </c>
      <c r="EI17" s="80">
        <f t="shared" si="52"/>
        <v>0</v>
      </c>
      <c r="EJ17" s="80">
        <f t="shared" si="52"/>
        <v>0</v>
      </c>
      <c r="EK17" s="80">
        <f t="shared" si="52"/>
        <v>0</v>
      </c>
      <c r="EL17" s="80">
        <f t="shared" si="53"/>
        <v>0</v>
      </c>
      <c r="EM17" s="80">
        <f t="shared" si="53"/>
        <v>0</v>
      </c>
      <c r="EN17" s="80">
        <f t="shared" si="53"/>
        <v>0</v>
      </c>
      <c r="EO17" s="80">
        <f t="shared" si="53"/>
        <v>0</v>
      </c>
      <c r="EP17" s="80">
        <f t="shared" si="53"/>
        <v>0</v>
      </c>
      <c r="EQ17" s="80">
        <f t="shared" si="53"/>
        <v>0</v>
      </c>
      <c r="ER17" s="80">
        <f t="shared" si="53"/>
        <v>0</v>
      </c>
      <c r="ES17" s="80">
        <f t="shared" si="53"/>
        <v>0</v>
      </c>
      <c r="ET17" s="80">
        <f t="shared" si="53"/>
        <v>0</v>
      </c>
      <c r="EU17" s="80">
        <f t="shared" si="53"/>
        <v>0</v>
      </c>
      <c r="EV17" s="80">
        <f t="shared" si="54"/>
        <v>0</v>
      </c>
      <c r="EW17" s="80">
        <f t="shared" si="54"/>
        <v>0</v>
      </c>
      <c r="EX17" s="80">
        <f t="shared" si="54"/>
        <v>0</v>
      </c>
      <c r="EY17" s="80">
        <f t="shared" si="54"/>
        <v>0</v>
      </c>
      <c r="EZ17" s="80">
        <f t="shared" si="54"/>
        <v>0</v>
      </c>
      <c r="FA17" s="80">
        <f t="shared" si="54"/>
        <v>0</v>
      </c>
      <c r="FB17" s="80">
        <f t="shared" si="54"/>
        <v>0</v>
      </c>
      <c r="FC17" s="80">
        <f t="shared" si="54"/>
        <v>0</v>
      </c>
      <c r="FD17" s="80">
        <f t="shared" si="54"/>
        <v>0</v>
      </c>
      <c r="FE17" s="80">
        <f t="shared" si="54"/>
        <v>0</v>
      </c>
      <c r="FF17" s="80">
        <f t="shared" si="55"/>
        <v>0</v>
      </c>
      <c r="FG17" s="80">
        <f t="shared" si="55"/>
        <v>0</v>
      </c>
      <c r="FH17" s="80" t="e">
        <f t="shared" si="55"/>
        <v>#N/A</v>
      </c>
      <c r="FI17" s="80" t="e">
        <f t="shared" si="55"/>
        <v>#N/A</v>
      </c>
      <c r="FJ17" s="80" t="e">
        <f t="shared" si="55"/>
        <v>#N/A</v>
      </c>
      <c r="FK17" s="80" t="e">
        <f t="shared" si="55"/>
        <v>#N/A</v>
      </c>
      <c r="FL17" s="80" t="e">
        <f t="shared" si="55"/>
        <v>#N/A</v>
      </c>
      <c r="FM17" s="80" t="e">
        <f t="shared" si="55"/>
        <v>#N/A</v>
      </c>
      <c r="FN17" s="80" t="e">
        <f t="shared" si="55"/>
        <v>#N/A</v>
      </c>
      <c r="FO17">
        <v>1</v>
      </c>
      <c r="FQ17" s="10">
        <f t="shared" ca="1" si="56"/>
        <v>0</v>
      </c>
      <c r="FR17" s="10">
        <f t="shared" ca="1" si="56"/>
        <v>0</v>
      </c>
      <c r="FS17" s="10">
        <f t="shared" ca="1" si="56"/>
        <v>0</v>
      </c>
      <c r="FT17" s="10">
        <f t="shared" ca="1" si="56"/>
        <v>0</v>
      </c>
      <c r="FU17" s="10">
        <f t="shared" ca="1" si="56"/>
        <v>0</v>
      </c>
      <c r="FV17" s="10">
        <f t="shared" ca="1" si="56"/>
        <v>0</v>
      </c>
      <c r="FW17" s="10">
        <f t="shared" ca="1" si="56"/>
        <v>0</v>
      </c>
      <c r="FX17" s="10">
        <f t="shared" ca="1" si="27"/>
        <v>0</v>
      </c>
      <c r="FY17" s="10" t="b">
        <f t="shared" ca="1" si="28"/>
        <v>0</v>
      </c>
      <c r="FZ17" s="10">
        <f t="array" ref="FZ17">MAX(IF(ISNA(L17:FN17),"",L17:FN17))</f>
        <v>0.6</v>
      </c>
      <c r="GA17" s="52">
        <f t="shared" ca="1" si="29"/>
        <v>0</v>
      </c>
      <c r="GB17" t="str">
        <f t="shared" si="30"/>
        <v>Asia</v>
      </c>
      <c r="GC17" t="str">
        <f t="shared" si="31"/>
        <v>Diamond Princess</v>
      </c>
      <c r="GD17" s="10">
        <f t="shared" si="32"/>
        <v>0.6</v>
      </c>
      <c r="GE17" s="10">
        <f t="shared" ca="1" si="33"/>
        <v>13</v>
      </c>
      <c r="GF17" s="10">
        <f t="shared" ca="1" si="34"/>
        <v>2000</v>
      </c>
      <c r="GG17" s="10">
        <f t="shared" ca="1" si="35"/>
        <v>0</v>
      </c>
      <c r="GH17" s="10">
        <f t="shared" ca="1" si="36"/>
        <v>0</v>
      </c>
      <c r="GI17" s="10">
        <f t="shared" ca="1" si="37"/>
        <v>0</v>
      </c>
      <c r="GJ17" s="10">
        <f t="shared" ca="1" si="38"/>
        <v>0</v>
      </c>
      <c r="GK17">
        <f t="array" ref="GK17">LARGE(IF(ISNA(L17:FN17),"",L17:FN17),GK$2)</f>
        <v>0.6</v>
      </c>
      <c r="GL17">
        <f t="array" ref="GL17">LARGE(IF(ISNA(M17:FO17),"",M17:FO17),GL$2)</f>
        <v>0.6</v>
      </c>
      <c r="GM17">
        <f t="array" ref="GM17">LARGE(IF(ISNA(N17:FP17),"",N17:FP17),GM$2)</f>
        <v>0.6</v>
      </c>
      <c r="GN17">
        <f t="array" aca="1" ref="GN17" ca="1">LARGE(IF(ISNA(O17:FQ17),"",O17:FQ17),GN$2)</f>
        <v>0.6</v>
      </c>
      <c r="GO17">
        <f t="array" aca="1" ref="GO17" ca="1">LARGE(IF(ISNA(P17:FR17),"",P17:FR17),GO$2)</f>
        <v>0.6</v>
      </c>
      <c r="GP17">
        <f t="array" aca="1" ref="GP17" ca="1">LARGE(IF(ISNA(Q17:FS17),"",Q17:FS17),GP$2)</f>
        <v>0.6</v>
      </c>
      <c r="GQ17">
        <f t="array" aca="1" ref="GQ17" ca="1">LARGE(IF(ISNA(R17:FT17),"",R17:FT17),GQ$2)</f>
        <v>0.6</v>
      </c>
      <c r="GR17">
        <f t="shared" ca="1" si="39"/>
        <v>0.6</v>
      </c>
    </row>
    <row r="18" spans="1:200" ht="30" hidden="1" customHeight="1">
      <c r="A18">
        <f t="shared" si="3"/>
        <v>62</v>
      </c>
      <c r="B18" s="81">
        <f>VLOOKUP(F18,Countries!$D$5:$F$254,3,FALSE)</f>
        <v>700000</v>
      </c>
      <c r="C18" s="86">
        <f t="shared" ca="1" si="4"/>
        <v>0.5714285714285714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5"/>
        <v>32</v>
      </c>
      <c r="H18" s="81">
        <f t="shared" ca="1" si="6"/>
        <v>2.2857142857142856</v>
      </c>
      <c r="I18" s="100" t="str">
        <f t="shared" si="7"/>
        <v>Equatorial Guinea</v>
      </c>
      <c r="J18" s="80">
        <f t="shared" si="8"/>
        <v>0</v>
      </c>
      <c r="K18" s="80">
        <f t="shared" si="9"/>
        <v>0</v>
      </c>
      <c r="L18" s="80" t="e">
        <f t="shared" si="40"/>
        <v>#N/A</v>
      </c>
      <c r="M18" s="80" t="e">
        <f t="shared" si="40"/>
        <v>#N/A</v>
      </c>
      <c r="N18" s="80" t="e">
        <f t="shared" si="40"/>
        <v>#N/A</v>
      </c>
      <c r="O18" s="80">
        <f t="shared" si="40"/>
        <v>0</v>
      </c>
      <c r="P18" s="80">
        <f t="shared" si="40"/>
        <v>0</v>
      </c>
      <c r="Q18" s="80">
        <f t="shared" si="40"/>
        <v>0</v>
      </c>
      <c r="R18" s="80">
        <f t="shared" si="40"/>
        <v>0</v>
      </c>
      <c r="S18" s="80">
        <f t="shared" si="40"/>
        <v>0</v>
      </c>
      <c r="T18" s="80">
        <f t="shared" si="40"/>
        <v>0</v>
      </c>
      <c r="U18" s="80">
        <f t="shared" si="40"/>
        <v>0</v>
      </c>
      <c r="V18" s="80">
        <f t="shared" si="41"/>
        <v>0</v>
      </c>
      <c r="W18" s="80">
        <f t="shared" si="41"/>
        <v>0</v>
      </c>
      <c r="X18" s="80">
        <f t="shared" si="41"/>
        <v>0</v>
      </c>
      <c r="Y18" s="80">
        <f t="shared" si="41"/>
        <v>0</v>
      </c>
      <c r="Z18" s="80">
        <f t="shared" si="41"/>
        <v>0</v>
      </c>
      <c r="AA18" s="80">
        <f t="shared" si="41"/>
        <v>0</v>
      </c>
      <c r="AB18" s="80">
        <f t="shared" si="41"/>
        <v>0</v>
      </c>
      <c r="AC18" s="80">
        <f t="shared" si="41"/>
        <v>0</v>
      </c>
      <c r="AD18" s="80">
        <f t="shared" si="41"/>
        <v>0</v>
      </c>
      <c r="AE18" s="80">
        <f t="shared" si="41"/>
        <v>0</v>
      </c>
      <c r="AF18" s="80">
        <f t="shared" si="42"/>
        <v>0</v>
      </c>
      <c r="AG18" s="80">
        <f t="shared" si="42"/>
        <v>0</v>
      </c>
      <c r="AH18" s="80">
        <f t="shared" si="42"/>
        <v>0</v>
      </c>
      <c r="AI18" s="80">
        <f t="shared" si="42"/>
        <v>0</v>
      </c>
      <c r="AJ18" s="80">
        <f t="shared" si="42"/>
        <v>0</v>
      </c>
      <c r="AK18" s="80">
        <f t="shared" si="42"/>
        <v>0</v>
      </c>
      <c r="AL18" s="80">
        <f t="shared" si="42"/>
        <v>0</v>
      </c>
      <c r="AM18" s="80">
        <f t="shared" si="42"/>
        <v>0</v>
      </c>
      <c r="AN18" s="80">
        <f t="shared" si="42"/>
        <v>0</v>
      </c>
      <c r="AO18" s="80">
        <f t="shared" si="42"/>
        <v>0</v>
      </c>
      <c r="AP18" s="80">
        <f t="shared" si="43"/>
        <v>0</v>
      </c>
      <c r="AQ18" s="80">
        <f t="shared" si="43"/>
        <v>0</v>
      </c>
      <c r="AR18" s="80">
        <f t="shared" si="43"/>
        <v>0</v>
      </c>
      <c r="AS18" s="80">
        <f t="shared" si="43"/>
        <v>0</v>
      </c>
      <c r="AT18" s="80">
        <f t="shared" si="43"/>
        <v>0</v>
      </c>
      <c r="AU18" s="80">
        <f t="shared" si="43"/>
        <v>0</v>
      </c>
      <c r="AV18" s="80">
        <f t="shared" si="43"/>
        <v>0</v>
      </c>
      <c r="AW18" s="80">
        <f t="shared" si="43"/>
        <v>0</v>
      </c>
      <c r="AX18" s="80">
        <f t="shared" si="43"/>
        <v>0</v>
      </c>
      <c r="AY18" s="80">
        <f t="shared" si="43"/>
        <v>0</v>
      </c>
      <c r="AZ18" s="80">
        <f t="shared" si="44"/>
        <v>0</v>
      </c>
      <c r="BA18" s="80">
        <f t="shared" si="44"/>
        <v>0</v>
      </c>
      <c r="BB18" s="80">
        <f t="shared" si="44"/>
        <v>0</v>
      </c>
      <c r="BC18" s="80">
        <f t="shared" si="44"/>
        <v>0</v>
      </c>
      <c r="BD18" s="80">
        <f t="shared" si="44"/>
        <v>0</v>
      </c>
      <c r="BE18" s="80">
        <f t="shared" si="44"/>
        <v>0</v>
      </c>
      <c r="BF18" s="80">
        <f t="shared" si="44"/>
        <v>0</v>
      </c>
      <c r="BG18" s="80">
        <f t="shared" si="44"/>
        <v>0</v>
      </c>
      <c r="BH18" s="80">
        <f t="shared" si="44"/>
        <v>0</v>
      </c>
      <c r="BI18" s="80">
        <f t="shared" si="44"/>
        <v>0</v>
      </c>
      <c r="BJ18" s="80">
        <f t="shared" si="45"/>
        <v>0</v>
      </c>
      <c r="BK18" s="80">
        <f t="shared" si="45"/>
        <v>0</v>
      </c>
      <c r="BL18" s="80">
        <f t="shared" si="45"/>
        <v>0</v>
      </c>
      <c r="BM18" s="80">
        <f t="shared" si="45"/>
        <v>0</v>
      </c>
      <c r="BN18" s="80">
        <f t="shared" si="45"/>
        <v>0</v>
      </c>
      <c r="BO18" s="80">
        <f t="shared" si="45"/>
        <v>0</v>
      </c>
      <c r="BP18" s="80">
        <f t="shared" si="45"/>
        <v>0</v>
      </c>
      <c r="BQ18" s="80">
        <f t="shared" si="45"/>
        <v>0</v>
      </c>
      <c r="BR18" s="80">
        <f t="shared" si="45"/>
        <v>0</v>
      </c>
      <c r="BS18" s="80">
        <f t="shared" si="45"/>
        <v>0</v>
      </c>
      <c r="BT18" s="80">
        <f t="shared" si="46"/>
        <v>0</v>
      </c>
      <c r="BU18" s="80">
        <f t="shared" si="46"/>
        <v>0</v>
      </c>
      <c r="BV18" s="80">
        <f t="shared" si="46"/>
        <v>0</v>
      </c>
      <c r="BW18" s="80">
        <f t="shared" si="46"/>
        <v>0</v>
      </c>
      <c r="BX18" s="80">
        <f t="shared" si="46"/>
        <v>0</v>
      </c>
      <c r="BY18" s="80">
        <f t="shared" si="46"/>
        <v>0</v>
      </c>
      <c r="BZ18" s="80">
        <f t="shared" si="46"/>
        <v>0</v>
      </c>
      <c r="CA18" s="80">
        <f t="shared" si="46"/>
        <v>0</v>
      </c>
      <c r="CB18" s="80">
        <f t="shared" si="46"/>
        <v>0</v>
      </c>
      <c r="CC18" s="80">
        <f t="shared" si="46"/>
        <v>0</v>
      </c>
      <c r="CD18" s="80">
        <f t="shared" si="47"/>
        <v>0</v>
      </c>
      <c r="CE18" s="80">
        <f t="shared" si="47"/>
        <v>0</v>
      </c>
      <c r="CF18" s="80">
        <f t="shared" si="47"/>
        <v>0</v>
      </c>
      <c r="CG18" s="80">
        <f t="shared" si="47"/>
        <v>0</v>
      </c>
      <c r="CH18" s="80">
        <f t="shared" si="47"/>
        <v>0</v>
      </c>
      <c r="CI18" s="80">
        <f t="shared" si="47"/>
        <v>0</v>
      </c>
      <c r="CJ18" s="80">
        <f t="shared" si="47"/>
        <v>0</v>
      </c>
      <c r="CK18" s="80">
        <f t="shared" si="47"/>
        <v>0</v>
      </c>
      <c r="CL18" s="80">
        <f t="shared" si="47"/>
        <v>0</v>
      </c>
      <c r="CM18" s="80">
        <f t="shared" si="47"/>
        <v>0</v>
      </c>
      <c r="CN18" s="80">
        <f t="shared" si="48"/>
        <v>0</v>
      </c>
      <c r="CO18" s="80">
        <f t="shared" si="48"/>
        <v>0</v>
      </c>
      <c r="CP18" s="80">
        <f t="shared" si="48"/>
        <v>0</v>
      </c>
      <c r="CQ18" s="80">
        <f t="shared" si="48"/>
        <v>0</v>
      </c>
      <c r="CR18" s="80">
        <f t="shared" si="48"/>
        <v>0</v>
      </c>
      <c r="CS18" s="80">
        <f t="shared" si="48"/>
        <v>0</v>
      </c>
      <c r="CT18" s="80">
        <f t="shared" si="48"/>
        <v>0</v>
      </c>
      <c r="CU18" s="80">
        <f t="shared" si="48"/>
        <v>0</v>
      </c>
      <c r="CV18" s="80">
        <f t="shared" si="48"/>
        <v>0</v>
      </c>
      <c r="CW18" s="80">
        <f t="shared" si="48"/>
        <v>0.2</v>
      </c>
      <c r="CX18" s="80">
        <f t="shared" si="49"/>
        <v>0.2</v>
      </c>
      <c r="CY18" s="80">
        <f t="shared" si="49"/>
        <v>0.2</v>
      </c>
      <c r="CZ18" s="80">
        <f t="shared" si="49"/>
        <v>0.2</v>
      </c>
      <c r="DA18" s="80">
        <f t="shared" si="49"/>
        <v>0.2</v>
      </c>
      <c r="DB18" s="80">
        <f t="shared" si="49"/>
        <v>0</v>
      </c>
      <c r="DC18" s="80">
        <f t="shared" si="49"/>
        <v>0</v>
      </c>
      <c r="DD18" s="80">
        <f t="shared" si="49"/>
        <v>0</v>
      </c>
      <c r="DE18" s="80">
        <f t="shared" si="49"/>
        <v>0</v>
      </c>
      <c r="DF18" s="80">
        <f t="shared" si="49"/>
        <v>0</v>
      </c>
      <c r="DG18" s="80">
        <f t="shared" si="49"/>
        <v>0</v>
      </c>
      <c r="DH18" s="80">
        <f t="shared" si="50"/>
        <v>0</v>
      </c>
      <c r="DI18" s="80">
        <f t="shared" si="50"/>
        <v>0.4</v>
      </c>
      <c r="DJ18" s="80">
        <f t="shared" si="50"/>
        <v>0.4</v>
      </c>
      <c r="DK18" s="80">
        <f t="shared" si="50"/>
        <v>0.6</v>
      </c>
      <c r="DL18" s="80">
        <f t="shared" si="50"/>
        <v>0.6</v>
      </c>
      <c r="DM18" s="80">
        <f t="shared" si="50"/>
        <v>0.6</v>
      </c>
      <c r="DN18" s="80">
        <f t="shared" si="50"/>
        <v>0.2</v>
      </c>
      <c r="DO18" s="80">
        <f t="shared" si="50"/>
        <v>0.2</v>
      </c>
      <c r="DP18" s="80">
        <f t="shared" si="50"/>
        <v>0</v>
      </c>
      <c r="DQ18" s="80">
        <f t="shared" si="50"/>
        <v>0</v>
      </c>
      <c r="DR18" s="80">
        <f t="shared" si="51"/>
        <v>0.4</v>
      </c>
      <c r="DS18" s="80">
        <f t="shared" si="51"/>
        <v>0.6</v>
      </c>
      <c r="DT18" s="80">
        <f t="shared" si="51"/>
        <v>0.6</v>
      </c>
      <c r="DU18" s="80">
        <f t="shared" si="51"/>
        <v>0.6</v>
      </c>
      <c r="DV18" s="80">
        <f t="shared" si="51"/>
        <v>0.6</v>
      </c>
      <c r="DW18" s="80">
        <f t="shared" si="51"/>
        <v>0.2</v>
      </c>
      <c r="DX18" s="80">
        <f t="shared" si="51"/>
        <v>0</v>
      </c>
      <c r="DY18" s="80">
        <f t="shared" si="51"/>
        <v>0</v>
      </c>
      <c r="DZ18" s="80">
        <f t="shared" si="51"/>
        <v>0.6</v>
      </c>
      <c r="EA18" s="80">
        <f t="shared" si="51"/>
        <v>0.8</v>
      </c>
      <c r="EB18" s="80">
        <f t="shared" si="52"/>
        <v>0.8</v>
      </c>
      <c r="EC18" s="80">
        <f t="shared" si="52"/>
        <v>0.8</v>
      </c>
      <c r="ED18" s="80">
        <f t="shared" si="52"/>
        <v>1</v>
      </c>
      <c r="EE18" s="80">
        <f t="shared" si="52"/>
        <v>0.4</v>
      </c>
      <c r="EF18" s="80">
        <f t="shared" si="52"/>
        <v>0.2</v>
      </c>
      <c r="EG18" s="80">
        <f t="shared" si="52"/>
        <v>0.2</v>
      </c>
      <c r="EH18" s="80">
        <f t="shared" si="52"/>
        <v>0.2</v>
      </c>
      <c r="EI18" s="80">
        <f t="shared" si="52"/>
        <v>0</v>
      </c>
      <c r="EJ18" s="80">
        <f t="shared" si="52"/>
        <v>0</v>
      </c>
      <c r="EK18" s="80">
        <f t="shared" si="52"/>
        <v>0</v>
      </c>
      <c r="EL18" s="80">
        <f t="shared" si="53"/>
        <v>0</v>
      </c>
      <c r="EM18" s="80">
        <f t="shared" si="53"/>
        <v>0</v>
      </c>
      <c r="EN18" s="80">
        <f t="shared" si="53"/>
        <v>0</v>
      </c>
      <c r="EO18" s="80">
        <f t="shared" si="53"/>
        <v>0</v>
      </c>
      <c r="EP18" s="80">
        <f t="shared" si="53"/>
        <v>0</v>
      </c>
      <c r="EQ18" s="80">
        <f t="shared" si="53"/>
        <v>0</v>
      </c>
      <c r="ER18" s="80">
        <f t="shared" si="53"/>
        <v>0</v>
      </c>
      <c r="ES18" s="80">
        <f t="shared" si="53"/>
        <v>0</v>
      </c>
      <c r="ET18" s="80">
        <f t="shared" si="53"/>
        <v>0</v>
      </c>
      <c r="EU18" s="80">
        <f t="shared" si="53"/>
        <v>0</v>
      </c>
      <c r="EV18" s="80">
        <f t="shared" si="54"/>
        <v>0</v>
      </c>
      <c r="EW18" s="80">
        <f t="shared" si="54"/>
        <v>0</v>
      </c>
      <c r="EX18" s="80">
        <f t="shared" si="54"/>
        <v>0</v>
      </c>
      <c r="EY18" s="80">
        <f t="shared" si="54"/>
        <v>0</v>
      </c>
      <c r="EZ18" s="80">
        <f t="shared" si="54"/>
        <v>4</v>
      </c>
      <c r="FA18" s="80">
        <f t="shared" si="54"/>
        <v>4</v>
      </c>
      <c r="FB18" s="80">
        <f t="shared" si="54"/>
        <v>4</v>
      </c>
      <c r="FC18" s="80">
        <f t="shared" si="54"/>
        <v>4</v>
      </c>
      <c r="FD18" s="80">
        <f t="shared" si="54"/>
        <v>4</v>
      </c>
      <c r="FE18" s="80">
        <f t="shared" si="54"/>
        <v>0</v>
      </c>
      <c r="FF18" s="80">
        <f t="shared" si="55"/>
        <v>0</v>
      </c>
      <c r="FG18" s="80">
        <f t="shared" si="55"/>
        <v>0</v>
      </c>
      <c r="FH18" s="80" t="e">
        <f t="shared" si="55"/>
        <v>#N/A</v>
      </c>
      <c r="FI18" s="80" t="e">
        <f t="shared" si="55"/>
        <v>#N/A</v>
      </c>
      <c r="FJ18" s="80" t="e">
        <f t="shared" si="55"/>
        <v>#N/A</v>
      </c>
      <c r="FK18" s="80" t="e">
        <f t="shared" si="55"/>
        <v>#N/A</v>
      </c>
      <c r="FL18" s="80" t="e">
        <f t="shared" si="55"/>
        <v>#N/A</v>
      </c>
      <c r="FM18" s="80" t="e">
        <f t="shared" si="55"/>
        <v>#N/A</v>
      </c>
      <c r="FN18" s="80" t="e">
        <f t="shared" si="55"/>
        <v>#N/A</v>
      </c>
      <c r="FO18">
        <v>1</v>
      </c>
      <c r="FQ18" s="10">
        <f t="shared" ca="1" si="56"/>
        <v>4</v>
      </c>
      <c r="FR18" s="10">
        <f t="shared" ca="1" si="56"/>
        <v>4</v>
      </c>
      <c r="FS18" s="10">
        <f t="shared" ca="1" si="56"/>
        <v>4</v>
      </c>
      <c r="FT18" s="10">
        <f t="shared" ca="1" si="56"/>
        <v>4</v>
      </c>
      <c r="FU18" s="10">
        <f t="shared" ca="1" si="56"/>
        <v>0</v>
      </c>
      <c r="FV18" s="10">
        <f t="shared" ca="1" si="56"/>
        <v>0</v>
      </c>
      <c r="FW18" s="10">
        <f t="shared" ca="1" si="56"/>
        <v>0</v>
      </c>
      <c r="FX18" s="10">
        <f t="shared" ca="1" si="27"/>
        <v>2.2857142857142856</v>
      </c>
      <c r="FY18" s="10" t="b">
        <f t="shared" ca="1" si="28"/>
        <v>1</v>
      </c>
      <c r="FZ18" s="10">
        <f t="array" ref="FZ18">MAX(IF(ISNA(L18:FN18),"",L18:FN18))</f>
        <v>4</v>
      </c>
      <c r="GA18" s="52">
        <f t="shared" ca="1" si="29"/>
        <v>0.5714285714285714</v>
      </c>
      <c r="GB18" t="str">
        <f t="shared" si="30"/>
        <v>Africa</v>
      </c>
      <c r="GC18" t="str">
        <f t="shared" si="31"/>
        <v>Equatorial Guinea</v>
      </c>
      <c r="GD18" s="10">
        <f t="shared" si="32"/>
        <v>4</v>
      </c>
      <c r="GE18" s="10">
        <f t="shared" ca="1" si="33"/>
        <v>32</v>
      </c>
      <c r="GF18" s="10">
        <f t="shared" ca="1" si="34"/>
        <v>0</v>
      </c>
      <c r="GG18" s="10">
        <f t="shared" ca="1" si="35"/>
        <v>0</v>
      </c>
      <c r="GH18" s="10">
        <f t="shared" ca="1" si="36"/>
        <v>0</v>
      </c>
      <c r="GI18" s="10">
        <f t="shared" ca="1" si="37"/>
        <v>700000</v>
      </c>
      <c r="GJ18" s="10">
        <f t="shared" ca="1" si="38"/>
        <v>0</v>
      </c>
      <c r="GK18">
        <f t="array" ref="GK18">LARGE(IF(ISNA(L18:FN18),"",L18:FN18),GK$2)</f>
        <v>4</v>
      </c>
      <c r="GL18">
        <f t="array" ref="GL18">LARGE(IF(ISNA(M18:FO18),"",M18:FO18),GL$2)</f>
        <v>4</v>
      </c>
      <c r="GM18">
        <f t="array" ref="GM18">LARGE(IF(ISNA(N18:FP18),"",N18:FP18),GM$2)</f>
        <v>4</v>
      </c>
      <c r="GN18">
        <f t="array" aca="1" ref="GN18" ca="1">LARGE(IF(ISNA(O18:FQ18),"",O18:FQ18),GN$2)</f>
        <v>4</v>
      </c>
      <c r="GO18">
        <f t="array" aca="1" ref="GO18" ca="1">LARGE(IF(ISNA(P18:FR18),"",P18:FR18),GO$2)</f>
        <v>4</v>
      </c>
      <c r="GP18">
        <f t="array" aca="1" ref="GP18" ca="1">LARGE(IF(ISNA(Q18:FS18),"",Q18:FS18),GP$2)</f>
        <v>4</v>
      </c>
      <c r="GQ18">
        <f t="array" aca="1" ref="GQ18" ca="1">LARGE(IF(ISNA(R18:FT18),"",R18:FT18),GQ$2)</f>
        <v>4</v>
      </c>
      <c r="GR18">
        <f t="shared" ca="1" si="39"/>
        <v>4</v>
      </c>
    </row>
    <row r="19" spans="1:200" ht="30" hidden="1" customHeight="1">
      <c r="A19">
        <f t="shared" si="3"/>
        <v>130</v>
      </c>
      <c r="B19" s="81">
        <f>VLOOKUP(F19,Countries!$D$5:$F$254,3,FALSE)</f>
        <v>4400000</v>
      </c>
      <c r="C19" s="86">
        <f t="shared" ca="1" si="4"/>
        <v>0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5"/>
        <v>22</v>
      </c>
      <c r="H19" s="81">
        <f t="shared" ca="1" si="6"/>
        <v>0</v>
      </c>
      <c r="I19" s="100" t="str">
        <f t="shared" si="7"/>
        <v>New Zealand</v>
      </c>
      <c r="J19" s="80">
        <f t="shared" si="8"/>
        <v>0</v>
      </c>
      <c r="K19" s="80">
        <f t="shared" si="9"/>
        <v>0</v>
      </c>
      <c r="L19" s="80" t="e">
        <f t="shared" si="40"/>
        <v>#N/A</v>
      </c>
      <c r="M19" s="80" t="e">
        <f t="shared" si="40"/>
        <v>#N/A</v>
      </c>
      <c r="N19" s="80" t="e">
        <f t="shared" si="40"/>
        <v>#N/A</v>
      </c>
      <c r="O19" s="80">
        <f t="shared" si="40"/>
        <v>0</v>
      </c>
      <c r="P19" s="80">
        <f t="shared" si="40"/>
        <v>0</v>
      </c>
      <c r="Q19" s="80">
        <f t="shared" si="40"/>
        <v>0</v>
      </c>
      <c r="R19" s="80">
        <f t="shared" si="40"/>
        <v>0</v>
      </c>
      <c r="S19" s="80">
        <f t="shared" si="40"/>
        <v>0</v>
      </c>
      <c r="T19" s="80">
        <f t="shared" si="40"/>
        <v>0</v>
      </c>
      <c r="U19" s="80">
        <f t="shared" si="40"/>
        <v>0</v>
      </c>
      <c r="V19" s="80">
        <f t="shared" si="41"/>
        <v>0</v>
      </c>
      <c r="W19" s="80">
        <f t="shared" si="41"/>
        <v>0</v>
      </c>
      <c r="X19" s="80">
        <f t="shared" si="41"/>
        <v>0</v>
      </c>
      <c r="Y19" s="80">
        <f t="shared" si="41"/>
        <v>0</v>
      </c>
      <c r="Z19" s="80">
        <f t="shared" si="41"/>
        <v>0</v>
      </c>
      <c r="AA19" s="80">
        <f t="shared" si="41"/>
        <v>0</v>
      </c>
      <c r="AB19" s="80">
        <f t="shared" si="41"/>
        <v>0</v>
      </c>
      <c r="AC19" s="80">
        <f t="shared" si="41"/>
        <v>0</v>
      </c>
      <c r="AD19" s="80">
        <f t="shared" si="41"/>
        <v>0</v>
      </c>
      <c r="AE19" s="80">
        <f t="shared" si="41"/>
        <v>0</v>
      </c>
      <c r="AF19" s="80">
        <f t="shared" si="42"/>
        <v>0</v>
      </c>
      <c r="AG19" s="80">
        <f t="shared" si="42"/>
        <v>0</v>
      </c>
      <c r="AH19" s="80">
        <f t="shared" si="42"/>
        <v>0</v>
      </c>
      <c r="AI19" s="80">
        <f t="shared" si="42"/>
        <v>0</v>
      </c>
      <c r="AJ19" s="80">
        <f t="shared" si="42"/>
        <v>0</v>
      </c>
      <c r="AK19" s="80">
        <f t="shared" si="42"/>
        <v>0</v>
      </c>
      <c r="AL19" s="80">
        <f t="shared" si="42"/>
        <v>0</v>
      </c>
      <c r="AM19" s="80">
        <f t="shared" si="42"/>
        <v>0</v>
      </c>
      <c r="AN19" s="80">
        <f t="shared" si="42"/>
        <v>0</v>
      </c>
      <c r="AO19" s="80">
        <f t="shared" si="42"/>
        <v>0</v>
      </c>
      <c r="AP19" s="80">
        <f t="shared" si="43"/>
        <v>0</v>
      </c>
      <c r="AQ19" s="80">
        <f t="shared" si="43"/>
        <v>0</v>
      </c>
      <c r="AR19" s="80">
        <f t="shared" si="43"/>
        <v>0</v>
      </c>
      <c r="AS19" s="80">
        <f t="shared" si="43"/>
        <v>0</v>
      </c>
      <c r="AT19" s="80">
        <f t="shared" si="43"/>
        <v>0</v>
      </c>
      <c r="AU19" s="80">
        <f t="shared" si="43"/>
        <v>0</v>
      </c>
      <c r="AV19" s="80">
        <f t="shared" si="43"/>
        <v>0</v>
      </c>
      <c r="AW19" s="80">
        <f t="shared" si="43"/>
        <v>0</v>
      </c>
      <c r="AX19" s="80">
        <f t="shared" si="43"/>
        <v>0</v>
      </c>
      <c r="AY19" s="80">
        <f t="shared" si="43"/>
        <v>0</v>
      </c>
      <c r="AZ19" s="80">
        <f t="shared" si="44"/>
        <v>0</v>
      </c>
      <c r="BA19" s="80">
        <f t="shared" si="44"/>
        <v>0</v>
      </c>
      <c r="BB19" s="80">
        <f t="shared" si="44"/>
        <v>0</v>
      </c>
      <c r="BC19" s="80">
        <f t="shared" si="44"/>
        <v>0</v>
      </c>
      <c r="BD19" s="80">
        <f t="shared" si="44"/>
        <v>0</v>
      </c>
      <c r="BE19" s="80">
        <f t="shared" si="44"/>
        <v>0</v>
      </c>
      <c r="BF19" s="80">
        <f t="shared" si="44"/>
        <v>0</v>
      </c>
      <c r="BG19" s="80">
        <f t="shared" si="44"/>
        <v>0</v>
      </c>
      <c r="BH19" s="80">
        <f t="shared" si="44"/>
        <v>0</v>
      </c>
      <c r="BI19" s="80">
        <f t="shared" si="44"/>
        <v>0</v>
      </c>
      <c r="BJ19" s="80">
        <f t="shared" si="45"/>
        <v>0</v>
      </c>
      <c r="BK19" s="80">
        <f t="shared" si="45"/>
        <v>0</v>
      </c>
      <c r="BL19" s="80">
        <f t="shared" si="45"/>
        <v>0</v>
      </c>
      <c r="BM19" s="80">
        <f t="shared" si="45"/>
        <v>0</v>
      </c>
      <c r="BN19" s="80">
        <f t="shared" si="45"/>
        <v>0</v>
      </c>
      <c r="BO19" s="80">
        <f t="shared" si="45"/>
        <v>0</v>
      </c>
      <c r="BP19" s="80">
        <f t="shared" si="45"/>
        <v>0</v>
      </c>
      <c r="BQ19" s="80">
        <f t="shared" si="45"/>
        <v>0</v>
      </c>
      <c r="BR19" s="80">
        <f t="shared" si="45"/>
        <v>0</v>
      </c>
      <c r="BS19" s="80">
        <f t="shared" si="45"/>
        <v>0</v>
      </c>
      <c r="BT19" s="80">
        <f t="shared" si="46"/>
        <v>0</v>
      </c>
      <c r="BU19" s="80">
        <f t="shared" si="46"/>
        <v>0</v>
      </c>
      <c r="BV19" s="80">
        <f t="shared" si="46"/>
        <v>0</v>
      </c>
      <c r="BW19" s="80">
        <f t="shared" si="46"/>
        <v>0</v>
      </c>
      <c r="BX19" s="80">
        <f t="shared" si="46"/>
        <v>0</v>
      </c>
      <c r="BY19" s="80">
        <f t="shared" si="46"/>
        <v>0.2</v>
      </c>
      <c r="BZ19" s="80">
        <f t="shared" si="46"/>
        <v>0.2</v>
      </c>
      <c r="CA19" s="80">
        <f t="shared" si="46"/>
        <v>0.2</v>
      </c>
      <c r="CB19" s="80">
        <f t="shared" si="46"/>
        <v>0.2</v>
      </c>
      <c r="CC19" s="80">
        <f t="shared" si="46"/>
        <v>0.2</v>
      </c>
      <c r="CD19" s="80">
        <f t="shared" si="47"/>
        <v>0</v>
      </c>
      <c r="CE19" s="80">
        <f t="shared" si="47"/>
        <v>0</v>
      </c>
      <c r="CF19" s="80">
        <f t="shared" si="47"/>
        <v>0</v>
      </c>
      <c r="CG19" s="80">
        <f t="shared" si="47"/>
        <v>0</v>
      </c>
      <c r="CH19" s="80">
        <f t="shared" si="47"/>
        <v>0</v>
      </c>
      <c r="CI19" s="80">
        <f t="shared" si="47"/>
        <v>0</v>
      </c>
      <c r="CJ19" s="80">
        <f t="shared" si="47"/>
        <v>0</v>
      </c>
      <c r="CK19" s="80">
        <f t="shared" si="47"/>
        <v>0.2</v>
      </c>
      <c r="CL19" s="80">
        <f t="shared" si="47"/>
        <v>0.6</v>
      </c>
      <c r="CM19" s="80">
        <f t="shared" si="47"/>
        <v>0.6</v>
      </c>
      <c r="CN19" s="80">
        <f t="shared" si="48"/>
        <v>0.8</v>
      </c>
      <c r="CO19" s="80">
        <f t="shared" si="48"/>
        <v>1.6</v>
      </c>
      <c r="CP19" s="80">
        <f t="shared" si="48"/>
        <v>1.4</v>
      </c>
      <c r="CQ19" s="80">
        <f t="shared" si="48"/>
        <v>1</v>
      </c>
      <c r="CR19" s="80">
        <f t="shared" si="48"/>
        <v>1.4</v>
      </c>
      <c r="CS19" s="80">
        <f t="shared" si="48"/>
        <v>1.2</v>
      </c>
      <c r="CT19" s="80">
        <f t="shared" si="48"/>
        <v>0.6</v>
      </c>
      <c r="CU19" s="80">
        <f t="shared" si="48"/>
        <v>0.6</v>
      </c>
      <c r="CV19" s="80">
        <f t="shared" si="48"/>
        <v>0.8</v>
      </c>
      <c r="CW19" s="80">
        <f t="shared" si="48"/>
        <v>0.6</v>
      </c>
      <c r="CX19" s="80">
        <f t="shared" si="49"/>
        <v>1.2</v>
      </c>
      <c r="CY19" s="80">
        <f t="shared" si="49"/>
        <v>1.2</v>
      </c>
      <c r="CZ19" s="80">
        <f t="shared" si="49"/>
        <v>1.2</v>
      </c>
      <c r="DA19" s="80">
        <f t="shared" si="49"/>
        <v>1.2</v>
      </c>
      <c r="DB19" s="80">
        <f t="shared" si="49"/>
        <v>1</v>
      </c>
      <c r="DC19" s="80">
        <f t="shared" si="49"/>
        <v>0.4</v>
      </c>
      <c r="DD19" s="80">
        <f t="shared" si="49"/>
        <v>0.2</v>
      </c>
      <c r="DE19" s="80">
        <f t="shared" si="49"/>
        <v>0.2</v>
      </c>
      <c r="DF19" s="80">
        <f t="shared" si="49"/>
        <v>0.2</v>
      </c>
      <c r="DG19" s="80">
        <f t="shared" si="49"/>
        <v>0.2</v>
      </c>
      <c r="DH19" s="80">
        <f t="shared" si="50"/>
        <v>0.2</v>
      </c>
      <c r="DI19" s="80">
        <f t="shared" si="50"/>
        <v>0.2</v>
      </c>
      <c r="DJ19" s="80">
        <f t="shared" si="50"/>
        <v>0.4</v>
      </c>
      <c r="DK19" s="80">
        <f t="shared" si="50"/>
        <v>0.2</v>
      </c>
      <c r="DL19" s="80">
        <f t="shared" si="50"/>
        <v>0.2</v>
      </c>
      <c r="DM19" s="80">
        <f t="shared" si="50"/>
        <v>0.2</v>
      </c>
      <c r="DN19" s="80">
        <f t="shared" si="50"/>
        <v>0.2</v>
      </c>
      <c r="DO19" s="80">
        <f t="shared" si="50"/>
        <v>0</v>
      </c>
      <c r="DP19" s="80">
        <f t="shared" si="50"/>
        <v>0</v>
      </c>
      <c r="DQ19" s="80">
        <f t="shared" si="50"/>
        <v>0</v>
      </c>
      <c r="DR19" s="80">
        <f t="shared" si="51"/>
        <v>0</v>
      </c>
      <c r="DS19" s="80">
        <f t="shared" si="51"/>
        <v>0</v>
      </c>
      <c r="DT19" s="80">
        <f t="shared" si="51"/>
        <v>0</v>
      </c>
      <c r="DU19" s="80">
        <f t="shared" si="51"/>
        <v>0</v>
      </c>
      <c r="DV19" s="80">
        <f t="shared" si="51"/>
        <v>0</v>
      </c>
      <c r="DW19" s="80">
        <f t="shared" si="51"/>
        <v>0</v>
      </c>
      <c r="DX19" s="80">
        <f t="shared" si="51"/>
        <v>0</v>
      </c>
      <c r="DY19" s="80">
        <f t="shared" si="51"/>
        <v>0</v>
      </c>
      <c r="DZ19" s="80">
        <f t="shared" si="51"/>
        <v>0</v>
      </c>
      <c r="EA19" s="80">
        <f t="shared" si="51"/>
        <v>0</v>
      </c>
      <c r="EB19" s="80">
        <f t="shared" si="52"/>
        <v>0</v>
      </c>
      <c r="EC19" s="80">
        <f t="shared" si="52"/>
        <v>0</v>
      </c>
      <c r="ED19" s="80">
        <f t="shared" si="52"/>
        <v>0</v>
      </c>
      <c r="EE19" s="80">
        <f t="shared" si="52"/>
        <v>0</v>
      </c>
      <c r="EF19" s="80">
        <f t="shared" si="52"/>
        <v>0.2</v>
      </c>
      <c r="EG19" s="80">
        <f t="shared" si="52"/>
        <v>0.2</v>
      </c>
      <c r="EH19" s="80">
        <f t="shared" si="52"/>
        <v>0.2</v>
      </c>
      <c r="EI19" s="80">
        <f t="shared" si="52"/>
        <v>0.2</v>
      </c>
      <c r="EJ19" s="80">
        <f t="shared" si="52"/>
        <v>0.2</v>
      </c>
      <c r="EK19" s="80">
        <f t="shared" si="52"/>
        <v>0</v>
      </c>
      <c r="EL19" s="80">
        <f t="shared" si="53"/>
        <v>0</v>
      </c>
      <c r="EM19" s="80">
        <f t="shared" si="53"/>
        <v>0</v>
      </c>
      <c r="EN19" s="80">
        <f t="shared" si="53"/>
        <v>0</v>
      </c>
      <c r="EO19" s="80">
        <f t="shared" si="53"/>
        <v>0</v>
      </c>
      <c r="EP19" s="80">
        <f t="shared" si="53"/>
        <v>0</v>
      </c>
      <c r="EQ19" s="80">
        <f t="shared" si="53"/>
        <v>0</v>
      </c>
      <c r="ER19" s="80">
        <f t="shared" si="53"/>
        <v>0</v>
      </c>
      <c r="ES19" s="80">
        <f t="shared" si="53"/>
        <v>0</v>
      </c>
      <c r="ET19" s="80">
        <f t="shared" si="53"/>
        <v>0</v>
      </c>
      <c r="EU19" s="80">
        <f t="shared" si="53"/>
        <v>0</v>
      </c>
      <c r="EV19" s="80">
        <f t="shared" si="54"/>
        <v>0</v>
      </c>
      <c r="EW19" s="80">
        <f t="shared" si="54"/>
        <v>0</v>
      </c>
      <c r="EX19" s="80">
        <f t="shared" si="54"/>
        <v>0</v>
      </c>
      <c r="EY19" s="80">
        <f t="shared" si="54"/>
        <v>0</v>
      </c>
      <c r="EZ19" s="80">
        <f t="shared" si="54"/>
        <v>0</v>
      </c>
      <c r="FA19" s="80">
        <f t="shared" si="54"/>
        <v>0</v>
      </c>
      <c r="FB19" s="80">
        <f t="shared" si="54"/>
        <v>0</v>
      </c>
      <c r="FC19" s="80">
        <f t="shared" si="54"/>
        <v>0</v>
      </c>
      <c r="FD19" s="80">
        <f t="shared" si="54"/>
        <v>0</v>
      </c>
      <c r="FE19" s="80">
        <f t="shared" si="54"/>
        <v>0</v>
      </c>
      <c r="FF19" s="80">
        <f t="shared" si="55"/>
        <v>0</v>
      </c>
      <c r="FG19" s="80">
        <f t="shared" si="55"/>
        <v>0</v>
      </c>
      <c r="FH19" s="80" t="e">
        <f t="shared" si="55"/>
        <v>#N/A</v>
      </c>
      <c r="FI19" s="80" t="e">
        <f t="shared" si="55"/>
        <v>#N/A</v>
      </c>
      <c r="FJ19" s="80" t="e">
        <f t="shared" si="55"/>
        <v>#N/A</v>
      </c>
      <c r="FK19" s="80" t="e">
        <f t="shared" si="55"/>
        <v>#N/A</v>
      </c>
      <c r="FL19" s="80" t="e">
        <f t="shared" si="55"/>
        <v>#N/A</v>
      </c>
      <c r="FM19" s="80" t="e">
        <f t="shared" si="55"/>
        <v>#N/A</v>
      </c>
      <c r="FN19" s="80" t="e">
        <f t="shared" si="55"/>
        <v>#N/A</v>
      </c>
      <c r="FO19">
        <v>1</v>
      </c>
      <c r="FQ19" s="10">
        <f t="shared" ca="1" si="56"/>
        <v>0</v>
      </c>
      <c r="FR19" s="10">
        <f t="shared" ca="1" si="56"/>
        <v>0</v>
      </c>
      <c r="FS19" s="10">
        <f t="shared" ca="1" si="56"/>
        <v>0</v>
      </c>
      <c r="FT19" s="10">
        <f t="shared" ca="1" si="56"/>
        <v>0</v>
      </c>
      <c r="FU19" s="10">
        <f t="shared" ca="1" si="56"/>
        <v>0</v>
      </c>
      <c r="FV19" s="10">
        <f t="shared" ca="1" si="56"/>
        <v>0</v>
      </c>
      <c r="FW19" s="10">
        <f t="shared" ca="1" si="56"/>
        <v>0</v>
      </c>
      <c r="FX19" s="10">
        <f t="shared" ca="1" si="27"/>
        <v>0</v>
      </c>
      <c r="FY19" s="10" t="b">
        <f t="shared" ca="1" si="28"/>
        <v>0</v>
      </c>
      <c r="FZ19" s="10">
        <f t="array" ref="FZ19">MAX(IF(ISNA(L19:FN19),"",L19:FN19))</f>
        <v>1.6</v>
      </c>
      <c r="GA19" s="52">
        <f t="shared" ca="1" si="29"/>
        <v>0</v>
      </c>
      <c r="GB19" t="str">
        <f t="shared" si="30"/>
        <v>Australia</v>
      </c>
      <c r="GC19" t="str">
        <f t="shared" si="31"/>
        <v>New Zealand</v>
      </c>
      <c r="GD19" s="10">
        <f t="shared" si="32"/>
        <v>1.6</v>
      </c>
      <c r="GE19" s="10">
        <f t="shared" ca="1" si="33"/>
        <v>22</v>
      </c>
      <c r="GF19" s="10">
        <f t="shared" ca="1" si="34"/>
        <v>4400000</v>
      </c>
      <c r="GG19" s="10">
        <f t="shared" ca="1" si="35"/>
        <v>0</v>
      </c>
      <c r="GH19" s="10">
        <f t="shared" ca="1" si="36"/>
        <v>0</v>
      </c>
      <c r="GI19" s="10">
        <f t="shared" ca="1" si="37"/>
        <v>0</v>
      </c>
      <c r="GJ19" s="10">
        <f t="shared" ca="1" si="38"/>
        <v>0</v>
      </c>
      <c r="GK19">
        <f t="array" ref="GK19">LARGE(IF(ISNA(L19:FN19),"",L19:FN19),GK$2)</f>
        <v>1.6</v>
      </c>
      <c r="GL19">
        <f t="array" ref="GL19">LARGE(IF(ISNA(M19:FO19),"",M19:FO19),GL$2)</f>
        <v>1.4</v>
      </c>
      <c r="GM19">
        <f t="array" ref="GM19">LARGE(IF(ISNA(N19:FP19),"",N19:FP19),GM$2)</f>
        <v>1.4</v>
      </c>
      <c r="GN19">
        <f t="array" aca="1" ref="GN19" ca="1">LARGE(IF(ISNA(O19:FQ19),"",O19:FQ19),GN$2)</f>
        <v>1.2</v>
      </c>
      <c r="GO19">
        <f t="array" aca="1" ref="GO19" ca="1">LARGE(IF(ISNA(P19:FR19),"",P19:FR19),GO$2)</f>
        <v>1.2</v>
      </c>
      <c r="GP19">
        <f t="array" aca="1" ref="GP19" ca="1">LARGE(IF(ISNA(Q19:FS19),"",Q19:FS19),GP$2)</f>
        <v>1.2</v>
      </c>
      <c r="GQ19">
        <f t="array" aca="1" ref="GQ19" ca="1">LARGE(IF(ISNA(R19:FT19),"",R19:FT19),GQ$2)</f>
        <v>1.2</v>
      </c>
      <c r="GR19">
        <f t="shared" ca="1" si="39"/>
        <v>1.3142857142857143</v>
      </c>
    </row>
    <row r="20" spans="1:200" ht="30" hidden="1" customHeight="1">
      <c r="A20">
        <f t="shared" si="3"/>
        <v>44</v>
      </c>
      <c r="B20" s="81">
        <f>VLOOKUP(F20,Countries!$D$5:$F$254,3,FALSE)</f>
        <v>1393000000</v>
      </c>
      <c r="C20" s="86">
        <f t="shared" ca="1" si="4"/>
        <v>0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5"/>
        <v>4634</v>
      </c>
      <c r="H20" s="81">
        <f t="shared" ca="1" si="6"/>
        <v>0</v>
      </c>
      <c r="I20" s="100" t="str">
        <f t="shared" si="7"/>
        <v>China</v>
      </c>
      <c r="J20" s="80">
        <f t="shared" si="8"/>
        <v>17</v>
      </c>
      <c r="K20" s="80">
        <f t="shared" si="9"/>
        <v>1</v>
      </c>
      <c r="L20" s="80" t="e">
        <f t="shared" si="40"/>
        <v>#N/A</v>
      </c>
      <c r="M20" s="80" t="e">
        <f t="shared" si="40"/>
        <v>#N/A</v>
      </c>
      <c r="N20" s="80" t="e">
        <f t="shared" si="40"/>
        <v>#N/A</v>
      </c>
      <c r="O20" s="80">
        <f t="shared" si="40"/>
        <v>13</v>
      </c>
      <c r="P20" s="80">
        <f t="shared" si="40"/>
        <v>22.6</v>
      </c>
      <c r="Q20" s="80">
        <f t="shared" si="40"/>
        <v>21.4</v>
      </c>
      <c r="R20" s="80">
        <f t="shared" si="40"/>
        <v>25.8</v>
      </c>
      <c r="S20" s="80">
        <f t="shared" si="40"/>
        <v>31.4</v>
      </c>
      <c r="T20" s="80">
        <f t="shared" si="40"/>
        <v>35.4</v>
      </c>
      <c r="U20" s="80">
        <f t="shared" si="40"/>
        <v>46</v>
      </c>
      <c r="V20" s="80">
        <f t="shared" si="41"/>
        <v>58.4</v>
      </c>
      <c r="W20" s="80">
        <f t="shared" si="41"/>
        <v>63.8</v>
      </c>
      <c r="X20" s="80">
        <f t="shared" si="41"/>
        <v>69.8</v>
      </c>
      <c r="Y20" s="80">
        <f t="shared" si="41"/>
        <v>74.599999999999994</v>
      </c>
      <c r="Z20" s="80">
        <f t="shared" si="41"/>
        <v>71.2</v>
      </c>
      <c r="AA20" s="80">
        <f t="shared" si="41"/>
        <v>75.8</v>
      </c>
      <c r="AB20" s="80">
        <f t="shared" si="41"/>
        <v>82.8</v>
      </c>
      <c r="AC20" s="80">
        <f t="shared" si="41"/>
        <v>89.8</v>
      </c>
      <c r="AD20" s="80">
        <f t="shared" si="41"/>
        <v>95.8</v>
      </c>
      <c r="AE20" s="80">
        <f t="shared" si="41"/>
        <v>79.8</v>
      </c>
      <c r="AF20" s="80">
        <f t="shared" si="42"/>
        <v>112.8</v>
      </c>
      <c r="AG20" s="80">
        <f t="shared" si="42"/>
        <v>123.2</v>
      </c>
      <c r="AH20" s="80">
        <f t="shared" si="42"/>
        <v>130.19999999999999</v>
      </c>
      <c r="AI20" s="80">
        <f t="shared" si="42"/>
        <v>130.80000000000001</v>
      </c>
      <c r="AJ20" s="80">
        <f t="shared" si="42"/>
        <v>149.4</v>
      </c>
      <c r="AK20" s="80">
        <f t="shared" si="42"/>
        <v>126.8</v>
      </c>
      <c r="AL20" s="80">
        <f t="shared" si="42"/>
        <v>118.8</v>
      </c>
      <c r="AM20" s="80">
        <f t="shared" si="42"/>
        <v>114.8</v>
      </c>
      <c r="AN20" s="80">
        <f t="shared" si="42"/>
        <v>94.2</v>
      </c>
      <c r="AO20" s="80">
        <f t="shared" si="42"/>
        <v>115.6</v>
      </c>
      <c r="AP20" s="80">
        <f t="shared" si="43"/>
        <v>88.2</v>
      </c>
      <c r="AQ20" s="80">
        <f t="shared" si="43"/>
        <v>95.8</v>
      </c>
      <c r="AR20" s="80">
        <f t="shared" si="43"/>
        <v>85.4</v>
      </c>
      <c r="AS20" s="80">
        <f t="shared" si="43"/>
        <v>95.8</v>
      </c>
      <c r="AT20" s="80">
        <f t="shared" si="43"/>
        <v>60.6</v>
      </c>
      <c r="AU20" s="80">
        <f t="shared" si="43"/>
        <v>69</v>
      </c>
      <c r="AV20" s="80">
        <f t="shared" si="43"/>
        <v>48.4</v>
      </c>
      <c r="AW20" s="80">
        <f t="shared" si="43"/>
        <v>41.4</v>
      </c>
      <c r="AX20" s="80">
        <f t="shared" si="43"/>
        <v>39.4</v>
      </c>
      <c r="AY20" s="80">
        <f t="shared" si="43"/>
        <v>40.200000000000003</v>
      </c>
      <c r="AZ20" s="80">
        <f t="shared" si="44"/>
        <v>38.6</v>
      </c>
      <c r="BA20" s="80">
        <f t="shared" si="44"/>
        <v>35.6</v>
      </c>
      <c r="BB20" s="80">
        <f t="shared" si="44"/>
        <v>34.4</v>
      </c>
      <c r="BC20" s="80">
        <f t="shared" si="44"/>
        <v>31.6</v>
      </c>
      <c r="BD20" s="80">
        <f t="shared" si="44"/>
        <v>30.4</v>
      </c>
      <c r="BE20" s="80">
        <f t="shared" si="44"/>
        <v>27.8</v>
      </c>
      <c r="BF20" s="80">
        <f t="shared" si="44"/>
        <v>24.6</v>
      </c>
      <c r="BG20" s="80">
        <f t="shared" si="44"/>
        <v>23.2</v>
      </c>
      <c r="BH20" s="80">
        <f t="shared" si="44"/>
        <v>19.8</v>
      </c>
      <c r="BI20" s="80">
        <f t="shared" si="44"/>
        <v>15.8</v>
      </c>
      <c r="BJ20" s="80">
        <f t="shared" si="45"/>
        <v>13.8</v>
      </c>
      <c r="BK20" s="80">
        <f t="shared" si="45"/>
        <v>12.6</v>
      </c>
      <c r="BL20" s="80">
        <f t="shared" si="45"/>
        <v>11</v>
      </c>
      <c r="BM20" s="80">
        <f t="shared" si="45"/>
        <v>11.4</v>
      </c>
      <c r="BN20" s="80">
        <f t="shared" si="45"/>
        <v>12.2</v>
      </c>
      <c r="BO20" s="80">
        <f t="shared" si="45"/>
        <v>11.2</v>
      </c>
      <c r="BP20" s="80">
        <f t="shared" si="45"/>
        <v>10</v>
      </c>
      <c r="BQ20" s="80">
        <f t="shared" si="45"/>
        <v>8.4</v>
      </c>
      <c r="BR20" s="80">
        <f t="shared" si="45"/>
        <v>8.8000000000000007</v>
      </c>
      <c r="BS20" s="80">
        <f t="shared" si="45"/>
        <v>6.6</v>
      </c>
      <c r="BT20" s="80">
        <f t="shared" si="46"/>
        <v>6.4</v>
      </c>
      <c r="BU20" s="80">
        <f t="shared" si="46"/>
        <v>6.4</v>
      </c>
      <c r="BV20" s="80">
        <f t="shared" si="46"/>
        <v>6.4</v>
      </c>
      <c r="BW20" s="80">
        <f t="shared" si="46"/>
        <v>4.4000000000000004</v>
      </c>
      <c r="BX20" s="80">
        <f t="shared" si="46"/>
        <v>5</v>
      </c>
      <c r="BY20" s="80">
        <f t="shared" si="46"/>
        <v>4.5999999999999996</v>
      </c>
      <c r="BZ20" s="80">
        <f t="shared" si="46"/>
        <v>4.5999999999999996</v>
      </c>
      <c r="CA20" s="80">
        <f t="shared" si="46"/>
        <v>3.6</v>
      </c>
      <c r="CB20" s="80">
        <f t="shared" si="46"/>
        <v>4</v>
      </c>
      <c r="CC20" s="80">
        <f t="shared" si="46"/>
        <v>4.5999999999999996</v>
      </c>
      <c r="CD20" s="80">
        <f t="shared" si="47"/>
        <v>4.4000000000000004</v>
      </c>
      <c r="CE20" s="80">
        <f t="shared" si="47"/>
        <v>4.4000000000000004</v>
      </c>
      <c r="CF20" s="80">
        <f t="shared" si="47"/>
        <v>4.8</v>
      </c>
      <c r="CG20" s="80">
        <f t="shared" si="47"/>
        <v>3.8</v>
      </c>
      <c r="CH20" s="80">
        <f t="shared" si="47"/>
        <v>2.6</v>
      </c>
      <c r="CI20" s="80">
        <f t="shared" si="47"/>
        <v>2.2000000000000002</v>
      </c>
      <c r="CJ20" s="80">
        <f t="shared" si="47"/>
        <v>1.8</v>
      </c>
      <c r="CK20" s="80">
        <f t="shared" si="47"/>
        <v>1.4</v>
      </c>
      <c r="CL20" s="80">
        <f t="shared" si="47"/>
        <v>1.6</v>
      </c>
      <c r="CM20" s="80">
        <f t="shared" si="47"/>
        <v>1.6</v>
      </c>
      <c r="CN20" s="80">
        <f t="shared" si="48"/>
        <v>1.6</v>
      </c>
      <c r="CO20" s="80">
        <f t="shared" si="48"/>
        <v>1.2</v>
      </c>
      <c r="CP20" s="80">
        <f t="shared" si="48"/>
        <v>1.2</v>
      </c>
      <c r="CQ20" s="80">
        <f t="shared" si="48"/>
        <v>0.6</v>
      </c>
      <c r="CR20" s="80">
        <f t="shared" si="48"/>
        <v>258.60000000000002</v>
      </c>
      <c r="CS20" s="80">
        <f t="shared" si="48"/>
        <v>258.2</v>
      </c>
      <c r="CT20" s="80">
        <f t="shared" si="48"/>
        <v>258.2</v>
      </c>
      <c r="CU20" s="80">
        <f t="shared" si="48"/>
        <v>258</v>
      </c>
      <c r="CV20" s="80">
        <f t="shared" si="48"/>
        <v>258</v>
      </c>
      <c r="CW20" s="80">
        <f t="shared" si="48"/>
        <v>0</v>
      </c>
      <c r="CX20" s="80">
        <f t="shared" si="49"/>
        <v>0</v>
      </c>
      <c r="CY20" s="80">
        <f t="shared" si="49"/>
        <v>0</v>
      </c>
      <c r="CZ20" s="80">
        <f t="shared" si="49"/>
        <v>0</v>
      </c>
      <c r="DA20" s="80">
        <f t="shared" si="49"/>
        <v>0.2</v>
      </c>
      <c r="DB20" s="80">
        <f t="shared" si="49"/>
        <v>0.2</v>
      </c>
      <c r="DC20" s="80">
        <f t="shared" si="49"/>
        <v>0.2</v>
      </c>
      <c r="DD20" s="80">
        <f t="shared" si="49"/>
        <v>0.2</v>
      </c>
      <c r="DE20" s="80">
        <f t="shared" si="49"/>
        <v>0.2</v>
      </c>
      <c r="DF20" s="80">
        <f t="shared" si="49"/>
        <v>0</v>
      </c>
      <c r="DG20" s="80">
        <f t="shared" si="49"/>
        <v>0</v>
      </c>
      <c r="DH20" s="80">
        <f t="shared" si="50"/>
        <v>0</v>
      </c>
      <c r="DI20" s="80">
        <f t="shared" si="50"/>
        <v>0</v>
      </c>
      <c r="DJ20" s="80">
        <f t="shared" si="50"/>
        <v>0</v>
      </c>
      <c r="DK20" s="80">
        <f t="shared" si="50"/>
        <v>0</v>
      </c>
      <c r="DL20" s="80">
        <f t="shared" si="50"/>
        <v>0</v>
      </c>
      <c r="DM20" s="80">
        <f t="shared" si="50"/>
        <v>0</v>
      </c>
      <c r="DN20" s="80">
        <f t="shared" si="50"/>
        <v>0</v>
      </c>
      <c r="DO20" s="80">
        <f t="shared" si="50"/>
        <v>0</v>
      </c>
      <c r="DP20" s="80">
        <f t="shared" si="50"/>
        <v>0</v>
      </c>
      <c r="DQ20" s="80">
        <f t="shared" si="50"/>
        <v>0</v>
      </c>
      <c r="DR20" s="80">
        <f t="shared" si="51"/>
        <v>0</v>
      </c>
      <c r="DS20" s="80">
        <f t="shared" si="51"/>
        <v>0</v>
      </c>
      <c r="DT20" s="80">
        <f t="shared" si="51"/>
        <v>0</v>
      </c>
      <c r="DU20" s="80">
        <f t="shared" si="51"/>
        <v>0.2</v>
      </c>
      <c r="DV20" s="80">
        <f t="shared" si="51"/>
        <v>0.2</v>
      </c>
      <c r="DW20" s="80">
        <f t="shared" si="51"/>
        <v>0.2</v>
      </c>
      <c r="DX20" s="80">
        <f t="shared" si="51"/>
        <v>0.2</v>
      </c>
      <c r="DY20" s="80">
        <f t="shared" si="51"/>
        <v>0.2</v>
      </c>
      <c r="DZ20" s="80">
        <f t="shared" si="51"/>
        <v>0</v>
      </c>
      <c r="EA20" s="80">
        <f t="shared" si="51"/>
        <v>0</v>
      </c>
      <c r="EB20" s="80">
        <f t="shared" si="52"/>
        <v>0</v>
      </c>
      <c r="EC20" s="80">
        <f t="shared" si="52"/>
        <v>0</v>
      </c>
      <c r="ED20" s="80">
        <f t="shared" si="52"/>
        <v>0</v>
      </c>
      <c r="EE20" s="80">
        <f t="shared" si="52"/>
        <v>0</v>
      </c>
      <c r="EF20" s="80">
        <f t="shared" si="52"/>
        <v>0</v>
      </c>
      <c r="EG20" s="80">
        <f t="shared" si="52"/>
        <v>0</v>
      </c>
      <c r="EH20" s="80">
        <f t="shared" si="52"/>
        <v>0</v>
      </c>
      <c r="EI20" s="80">
        <f t="shared" si="52"/>
        <v>0</v>
      </c>
      <c r="EJ20" s="80">
        <f t="shared" si="52"/>
        <v>0</v>
      </c>
      <c r="EK20" s="80">
        <f t="shared" si="52"/>
        <v>0</v>
      </c>
      <c r="EL20" s="80">
        <f t="shared" si="53"/>
        <v>0</v>
      </c>
      <c r="EM20" s="80">
        <f t="shared" si="53"/>
        <v>0</v>
      </c>
      <c r="EN20" s="80">
        <f t="shared" si="53"/>
        <v>0</v>
      </c>
      <c r="EO20" s="80">
        <f t="shared" si="53"/>
        <v>0</v>
      </c>
      <c r="EP20" s="80">
        <f t="shared" si="53"/>
        <v>0</v>
      </c>
      <c r="EQ20" s="80">
        <f t="shared" si="53"/>
        <v>0</v>
      </c>
      <c r="ER20" s="80">
        <f t="shared" si="53"/>
        <v>0</v>
      </c>
      <c r="ES20" s="80">
        <f t="shared" si="53"/>
        <v>0</v>
      </c>
      <c r="ET20" s="80">
        <f t="shared" si="53"/>
        <v>0</v>
      </c>
      <c r="EU20" s="80">
        <f t="shared" si="53"/>
        <v>0</v>
      </c>
      <c r="EV20" s="80">
        <f t="shared" si="54"/>
        <v>0</v>
      </c>
      <c r="EW20" s="80">
        <f t="shared" si="54"/>
        <v>0</v>
      </c>
      <c r="EX20" s="80">
        <f t="shared" si="54"/>
        <v>0</v>
      </c>
      <c r="EY20" s="80">
        <f t="shared" si="54"/>
        <v>0</v>
      </c>
      <c r="EZ20" s="80">
        <f t="shared" si="54"/>
        <v>0</v>
      </c>
      <c r="FA20" s="80">
        <f t="shared" si="54"/>
        <v>0</v>
      </c>
      <c r="FB20" s="80">
        <f t="shared" si="54"/>
        <v>0</v>
      </c>
      <c r="FC20" s="80">
        <f t="shared" si="54"/>
        <v>0</v>
      </c>
      <c r="FD20" s="80">
        <f t="shared" si="54"/>
        <v>0</v>
      </c>
      <c r="FE20" s="80">
        <f t="shared" si="54"/>
        <v>0</v>
      </c>
      <c r="FF20" s="80">
        <f t="shared" si="55"/>
        <v>0</v>
      </c>
      <c r="FG20" s="80">
        <f t="shared" si="55"/>
        <v>0</v>
      </c>
      <c r="FH20" s="80" t="e">
        <f t="shared" si="55"/>
        <v>#N/A</v>
      </c>
      <c r="FI20" s="80" t="e">
        <f t="shared" si="55"/>
        <v>#N/A</v>
      </c>
      <c r="FJ20" s="80" t="e">
        <f t="shared" si="55"/>
        <v>#N/A</v>
      </c>
      <c r="FK20" s="80" t="e">
        <f t="shared" si="55"/>
        <v>#N/A</v>
      </c>
      <c r="FL20" s="80" t="e">
        <f t="shared" si="55"/>
        <v>#N/A</v>
      </c>
      <c r="FM20" s="80" t="e">
        <f t="shared" si="55"/>
        <v>#N/A</v>
      </c>
      <c r="FN20" s="80" t="e">
        <f t="shared" si="55"/>
        <v>#N/A</v>
      </c>
      <c r="FO20">
        <v>1</v>
      </c>
      <c r="FQ20" s="10">
        <f t="shared" ca="1" si="56"/>
        <v>0</v>
      </c>
      <c r="FR20" s="10">
        <f t="shared" ca="1" si="56"/>
        <v>0</v>
      </c>
      <c r="FS20" s="10">
        <f t="shared" ca="1" si="56"/>
        <v>0</v>
      </c>
      <c r="FT20" s="10">
        <f t="shared" ca="1" si="56"/>
        <v>0</v>
      </c>
      <c r="FU20" s="10">
        <f t="shared" ca="1" si="56"/>
        <v>0</v>
      </c>
      <c r="FV20" s="10">
        <f t="shared" ca="1" si="56"/>
        <v>0</v>
      </c>
      <c r="FW20" s="10">
        <f t="shared" ca="1" si="56"/>
        <v>0</v>
      </c>
      <c r="FX20" s="10">
        <f t="shared" ca="1" si="27"/>
        <v>0</v>
      </c>
      <c r="FY20" s="10" t="b">
        <f t="shared" ca="1" si="28"/>
        <v>0</v>
      </c>
      <c r="FZ20" s="10">
        <f t="array" ref="FZ20">MAX(IF(ISNA(L20:FN20),"",L20:FN20))</f>
        <v>258.60000000000002</v>
      </c>
      <c r="GA20" s="52">
        <f t="shared" ca="1" si="29"/>
        <v>0</v>
      </c>
      <c r="GB20" t="str">
        <f t="shared" si="30"/>
        <v>Asia</v>
      </c>
      <c r="GC20" t="str">
        <f t="shared" si="31"/>
        <v>China</v>
      </c>
      <c r="GD20" s="10">
        <f t="shared" si="32"/>
        <v>258.60000000000002</v>
      </c>
      <c r="GE20" s="10">
        <f t="shared" ca="1" si="33"/>
        <v>4634</v>
      </c>
      <c r="GF20" s="10">
        <f t="shared" ca="1" si="34"/>
        <v>1393000000</v>
      </c>
      <c r="GG20" s="10">
        <f t="shared" ca="1" si="35"/>
        <v>0</v>
      </c>
      <c r="GH20" s="10">
        <f t="shared" ca="1" si="36"/>
        <v>0</v>
      </c>
      <c r="GI20" s="10">
        <f t="shared" ca="1" si="37"/>
        <v>0</v>
      </c>
      <c r="GJ20" s="10">
        <f t="shared" ca="1" si="38"/>
        <v>0</v>
      </c>
      <c r="GK20">
        <f t="array" ref="GK20">LARGE(IF(ISNA(L20:FN20),"",L20:FN20),GK$2)</f>
        <v>258.60000000000002</v>
      </c>
      <c r="GL20">
        <f t="array" ref="GL20">LARGE(IF(ISNA(M20:FO20),"",M20:FO20),GL$2)</f>
        <v>258.2</v>
      </c>
      <c r="GM20">
        <f t="array" ref="GM20">LARGE(IF(ISNA(N20:FP20),"",N20:FP20),GM$2)</f>
        <v>258.2</v>
      </c>
      <c r="GN20">
        <f t="array" aca="1" ref="GN20" ca="1">LARGE(IF(ISNA(O20:FQ20),"",O20:FQ20),GN$2)</f>
        <v>258</v>
      </c>
      <c r="GO20">
        <f t="array" aca="1" ref="GO20" ca="1">LARGE(IF(ISNA(P20:FR20),"",P20:FR20),GO$2)</f>
        <v>258</v>
      </c>
      <c r="GP20">
        <f t="array" aca="1" ref="GP20" ca="1">LARGE(IF(ISNA(Q20:FS20),"",Q20:FS20),GP$2)</f>
        <v>149.4</v>
      </c>
      <c r="GQ20">
        <f t="array" aca="1" ref="GQ20" ca="1">LARGE(IF(ISNA(R20:FT20),"",R20:FT20),GQ$2)</f>
        <v>130.80000000000001</v>
      </c>
      <c r="GR20">
        <f t="shared" ca="1" si="39"/>
        <v>224.45714285714286</v>
      </c>
    </row>
    <row r="21" spans="1:200" ht="30" hidden="1" customHeight="1">
      <c r="A21">
        <f t="shared" si="3"/>
        <v>86</v>
      </c>
      <c r="B21" s="81">
        <f>VLOOKUP(F21,Countries!$D$5:$F$254,3,FALSE)</f>
        <v>309000</v>
      </c>
      <c r="C21" s="86">
        <f t="shared" ca="1" si="4"/>
        <v>0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5"/>
        <v>10</v>
      </c>
      <c r="H21" s="81">
        <f t="shared" ca="1" si="6"/>
        <v>0</v>
      </c>
      <c r="I21" s="100" t="str">
        <f t="shared" si="7"/>
        <v>Iceland</v>
      </c>
      <c r="J21" s="80">
        <f t="shared" si="8"/>
        <v>0</v>
      </c>
      <c r="K21" s="80">
        <f t="shared" si="9"/>
        <v>0</v>
      </c>
      <c r="L21" s="80" t="e">
        <f t="shared" si="40"/>
        <v>#N/A</v>
      </c>
      <c r="M21" s="80" t="e">
        <f t="shared" si="40"/>
        <v>#N/A</v>
      </c>
      <c r="N21" s="80" t="e">
        <f t="shared" si="40"/>
        <v>#N/A</v>
      </c>
      <c r="O21" s="80">
        <f t="shared" si="40"/>
        <v>0</v>
      </c>
      <c r="P21" s="80">
        <f t="shared" si="40"/>
        <v>0</v>
      </c>
      <c r="Q21" s="80">
        <f t="shared" si="40"/>
        <v>0</v>
      </c>
      <c r="R21" s="80">
        <f t="shared" si="40"/>
        <v>0</v>
      </c>
      <c r="S21" s="80">
        <f t="shared" si="40"/>
        <v>0</v>
      </c>
      <c r="T21" s="80">
        <f t="shared" si="40"/>
        <v>0</v>
      </c>
      <c r="U21" s="80">
        <f t="shared" si="40"/>
        <v>0</v>
      </c>
      <c r="V21" s="80">
        <f t="shared" si="41"/>
        <v>0</v>
      </c>
      <c r="W21" s="80">
        <f t="shared" si="41"/>
        <v>0</v>
      </c>
      <c r="X21" s="80">
        <f t="shared" si="41"/>
        <v>0</v>
      </c>
      <c r="Y21" s="80">
        <f t="shared" si="41"/>
        <v>0</v>
      </c>
      <c r="Z21" s="80">
        <f t="shared" si="41"/>
        <v>0</v>
      </c>
      <c r="AA21" s="80">
        <f t="shared" si="41"/>
        <v>0</v>
      </c>
      <c r="AB21" s="80">
        <f t="shared" si="41"/>
        <v>0</v>
      </c>
      <c r="AC21" s="80">
        <f t="shared" si="41"/>
        <v>0</v>
      </c>
      <c r="AD21" s="80">
        <f t="shared" si="41"/>
        <v>0</v>
      </c>
      <c r="AE21" s="80">
        <f t="shared" si="41"/>
        <v>0</v>
      </c>
      <c r="AF21" s="80">
        <f t="shared" si="42"/>
        <v>0</v>
      </c>
      <c r="AG21" s="80">
        <f t="shared" si="42"/>
        <v>0</v>
      </c>
      <c r="AH21" s="80">
        <f t="shared" si="42"/>
        <v>0</v>
      </c>
      <c r="AI21" s="80">
        <f t="shared" si="42"/>
        <v>0</v>
      </c>
      <c r="AJ21" s="80">
        <f t="shared" si="42"/>
        <v>0</v>
      </c>
      <c r="AK21" s="80">
        <f t="shared" si="42"/>
        <v>0</v>
      </c>
      <c r="AL21" s="80">
        <f t="shared" si="42"/>
        <v>0</v>
      </c>
      <c r="AM21" s="80">
        <f t="shared" si="42"/>
        <v>0</v>
      </c>
      <c r="AN21" s="80">
        <f t="shared" si="42"/>
        <v>0</v>
      </c>
      <c r="AO21" s="80">
        <f t="shared" si="42"/>
        <v>0</v>
      </c>
      <c r="AP21" s="80">
        <f t="shared" si="43"/>
        <v>0</v>
      </c>
      <c r="AQ21" s="80">
        <f t="shared" si="43"/>
        <v>0</v>
      </c>
      <c r="AR21" s="80">
        <f t="shared" si="43"/>
        <v>0</v>
      </c>
      <c r="AS21" s="80">
        <f t="shared" si="43"/>
        <v>0</v>
      </c>
      <c r="AT21" s="80">
        <f t="shared" si="43"/>
        <v>0</v>
      </c>
      <c r="AU21" s="80">
        <f t="shared" si="43"/>
        <v>0</v>
      </c>
      <c r="AV21" s="80">
        <f t="shared" si="43"/>
        <v>0</v>
      </c>
      <c r="AW21" s="80">
        <f t="shared" si="43"/>
        <v>0</v>
      </c>
      <c r="AX21" s="80">
        <f t="shared" si="43"/>
        <v>0</v>
      </c>
      <c r="AY21" s="80">
        <f t="shared" si="43"/>
        <v>0</v>
      </c>
      <c r="AZ21" s="80">
        <f t="shared" si="44"/>
        <v>0</v>
      </c>
      <c r="BA21" s="80">
        <f t="shared" si="44"/>
        <v>0</v>
      </c>
      <c r="BB21" s="80">
        <f t="shared" si="44"/>
        <v>0</v>
      </c>
      <c r="BC21" s="80">
        <f t="shared" si="44"/>
        <v>0</v>
      </c>
      <c r="BD21" s="80">
        <f t="shared" si="44"/>
        <v>0</v>
      </c>
      <c r="BE21" s="80">
        <f t="shared" si="44"/>
        <v>0</v>
      </c>
      <c r="BF21" s="80">
        <f t="shared" si="44"/>
        <v>0</v>
      </c>
      <c r="BG21" s="80">
        <f t="shared" si="44"/>
        <v>0</v>
      </c>
      <c r="BH21" s="80">
        <f t="shared" si="44"/>
        <v>0</v>
      </c>
      <c r="BI21" s="80">
        <f t="shared" si="44"/>
        <v>0</v>
      </c>
      <c r="BJ21" s="80">
        <f t="shared" si="45"/>
        <v>0</v>
      </c>
      <c r="BK21" s="80">
        <f t="shared" si="45"/>
        <v>1</v>
      </c>
      <c r="BL21" s="80">
        <f t="shared" si="45"/>
        <v>0</v>
      </c>
      <c r="BM21" s="80">
        <f t="shared" si="45"/>
        <v>0.2</v>
      </c>
      <c r="BN21" s="80">
        <f t="shared" si="45"/>
        <v>0.2</v>
      </c>
      <c r="BO21" s="80">
        <f t="shared" si="45"/>
        <v>0.2</v>
      </c>
      <c r="BP21" s="80">
        <f t="shared" si="45"/>
        <v>-1</v>
      </c>
      <c r="BQ21" s="80">
        <f t="shared" si="45"/>
        <v>0.2</v>
      </c>
      <c r="BR21" s="80">
        <f t="shared" si="45"/>
        <v>0</v>
      </c>
      <c r="BS21" s="80">
        <f t="shared" si="45"/>
        <v>0</v>
      </c>
      <c r="BT21" s="80">
        <f t="shared" si="46"/>
        <v>0.2</v>
      </c>
      <c r="BU21" s="80">
        <f t="shared" si="46"/>
        <v>0.4</v>
      </c>
      <c r="BV21" s="80">
        <f t="shared" si="46"/>
        <v>0.2</v>
      </c>
      <c r="BW21" s="80">
        <f t="shared" si="46"/>
        <v>0.2</v>
      </c>
      <c r="BX21" s="80">
        <f t="shared" si="46"/>
        <v>0.2</v>
      </c>
      <c r="BY21" s="80">
        <f t="shared" si="46"/>
        <v>0</v>
      </c>
      <c r="BZ21" s="80">
        <f t="shared" si="46"/>
        <v>0</v>
      </c>
      <c r="CA21" s="80">
        <f t="shared" si="46"/>
        <v>0</v>
      </c>
      <c r="CB21" s="80">
        <f t="shared" si="46"/>
        <v>0</v>
      </c>
      <c r="CC21" s="80">
        <f t="shared" si="46"/>
        <v>0.4</v>
      </c>
      <c r="CD21" s="80">
        <f t="shared" si="47"/>
        <v>0.4</v>
      </c>
      <c r="CE21" s="80">
        <f t="shared" si="47"/>
        <v>0.4</v>
      </c>
      <c r="CF21" s="80">
        <f t="shared" si="47"/>
        <v>0.4</v>
      </c>
      <c r="CG21" s="80">
        <f t="shared" si="47"/>
        <v>0.8</v>
      </c>
      <c r="CH21" s="80">
        <f t="shared" si="47"/>
        <v>0.4</v>
      </c>
      <c r="CI21" s="80">
        <f t="shared" si="47"/>
        <v>0.4</v>
      </c>
      <c r="CJ21" s="80">
        <f t="shared" si="47"/>
        <v>0.4</v>
      </c>
      <c r="CK21" s="80">
        <f t="shared" si="47"/>
        <v>0.6</v>
      </c>
      <c r="CL21" s="80">
        <f t="shared" si="47"/>
        <v>0.4</v>
      </c>
      <c r="CM21" s="80">
        <f t="shared" si="47"/>
        <v>0.4</v>
      </c>
      <c r="CN21" s="80">
        <f t="shared" si="48"/>
        <v>0.4</v>
      </c>
      <c r="CO21" s="80">
        <f t="shared" si="48"/>
        <v>0.4</v>
      </c>
      <c r="CP21" s="80">
        <f t="shared" si="48"/>
        <v>0.2</v>
      </c>
      <c r="CQ21" s="80">
        <f t="shared" si="48"/>
        <v>0</v>
      </c>
      <c r="CR21" s="80">
        <f t="shared" si="48"/>
        <v>0.2</v>
      </c>
      <c r="CS21" s="80">
        <f t="shared" si="48"/>
        <v>0.2</v>
      </c>
      <c r="CT21" s="80">
        <f t="shared" si="48"/>
        <v>0.2</v>
      </c>
      <c r="CU21" s="80">
        <f t="shared" si="48"/>
        <v>0.4</v>
      </c>
      <c r="CV21" s="80">
        <f t="shared" si="48"/>
        <v>0.4</v>
      </c>
      <c r="CW21" s="80">
        <f t="shared" si="48"/>
        <v>0.2</v>
      </c>
      <c r="CX21" s="80">
        <f t="shared" si="49"/>
        <v>0.2</v>
      </c>
      <c r="CY21" s="80">
        <f t="shared" si="49"/>
        <v>0.2</v>
      </c>
      <c r="CZ21" s="80">
        <f t="shared" si="49"/>
        <v>0</v>
      </c>
      <c r="DA21" s="80">
        <f t="shared" si="49"/>
        <v>0</v>
      </c>
      <c r="DB21" s="80">
        <f t="shared" si="49"/>
        <v>0</v>
      </c>
      <c r="DC21" s="80">
        <f t="shared" si="49"/>
        <v>0</v>
      </c>
      <c r="DD21" s="80">
        <f t="shared" si="49"/>
        <v>0</v>
      </c>
      <c r="DE21" s="80">
        <f t="shared" si="49"/>
        <v>0</v>
      </c>
      <c r="DF21" s="80">
        <f t="shared" si="49"/>
        <v>0</v>
      </c>
      <c r="DG21" s="80">
        <f t="shared" si="49"/>
        <v>0</v>
      </c>
      <c r="DH21" s="80">
        <f t="shared" si="50"/>
        <v>0</v>
      </c>
      <c r="DI21" s="80">
        <f t="shared" si="50"/>
        <v>0</v>
      </c>
      <c r="DJ21" s="80">
        <f t="shared" si="50"/>
        <v>0</v>
      </c>
      <c r="DK21" s="80">
        <f t="shared" si="50"/>
        <v>0</v>
      </c>
      <c r="DL21" s="80">
        <f t="shared" si="50"/>
        <v>0</v>
      </c>
      <c r="DM21" s="80">
        <f t="shared" si="50"/>
        <v>0</v>
      </c>
      <c r="DN21" s="80">
        <f t="shared" si="50"/>
        <v>0</v>
      </c>
      <c r="DO21" s="80">
        <f t="shared" si="50"/>
        <v>0</v>
      </c>
      <c r="DP21" s="80">
        <f t="shared" si="50"/>
        <v>0</v>
      </c>
      <c r="DQ21" s="80">
        <f t="shared" si="50"/>
        <v>0</v>
      </c>
      <c r="DR21" s="80">
        <f t="shared" si="51"/>
        <v>0</v>
      </c>
      <c r="DS21" s="80">
        <f t="shared" si="51"/>
        <v>0</v>
      </c>
      <c r="DT21" s="80">
        <f t="shared" si="51"/>
        <v>0</v>
      </c>
      <c r="DU21" s="80">
        <f t="shared" si="51"/>
        <v>0</v>
      </c>
      <c r="DV21" s="80">
        <f t="shared" si="51"/>
        <v>0</v>
      </c>
      <c r="DW21" s="80">
        <f t="shared" si="51"/>
        <v>0</v>
      </c>
      <c r="DX21" s="80">
        <f t="shared" si="51"/>
        <v>0</v>
      </c>
      <c r="DY21" s="80">
        <f t="shared" si="51"/>
        <v>0</v>
      </c>
      <c r="DZ21" s="80">
        <f t="shared" si="51"/>
        <v>0</v>
      </c>
      <c r="EA21" s="80">
        <f t="shared" si="51"/>
        <v>0</v>
      </c>
      <c r="EB21" s="80">
        <f t="shared" si="52"/>
        <v>0</v>
      </c>
      <c r="EC21" s="80">
        <f t="shared" si="52"/>
        <v>0</v>
      </c>
      <c r="ED21" s="80">
        <f t="shared" si="52"/>
        <v>0</v>
      </c>
      <c r="EE21" s="80">
        <f t="shared" si="52"/>
        <v>0</v>
      </c>
      <c r="EF21" s="80">
        <f t="shared" si="52"/>
        <v>0</v>
      </c>
      <c r="EG21" s="80">
        <f t="shared" si="52"/>
        <v>0</v>
      </c>
      <c r="EH21" s="80">
        <f t="shared" si="52"/>
        <v>0</v>
      </c>
      <c r="EI21" s="80">
        <f t="shared" si="52"/>
        <v>0</v>
      </c>
      <c r="EJ21" s="80">
        <f t="shared" si="52"/>
        <v>0</v>
      </c>
      <c r="EK21" s="80">
        <f t="shared" si="52"/>
        <v>0</v>
      </c>
      <c r="EL21" s="80">
        <f t="shared" si="53"/>
        <v>0</v>
      </c>
      <c r="EM21" s="80">
        <f t="shared" si="53"/>
        <v>0</v>
      </c>
      <c r="EN21" s="80">
        <f t="shared" si="53"/>
        <v>0</v>
      </c>
      <c r="EO21" s="80">
        <f t="shared" si="53"/>
        <v>0</v>
      </c>
      <c r="EP21" s="80">
        <f t="shared" si="53"/>
        <v>0</v>
      </c>
      <c r="EQ21" s="80">
        <f t="shared" si="53"/>
        <v>0</v>
      </c>
      <c r="ER21" s="80">
        <f t="shared" si="53"/>
        <v>0</v>
      </c>
      <c r="ES21" s="80">
        <f t="shared" si="53"/>
        <v>0</v>
      </c>
      <c r="ET21" s="80">
        <f t="shared" si="53"/>
        <v>0</v>
      </c>
      <c r="EU21" s="80">
        <f t="shared" si="53"/>
        <v>0</v>
      </c>
      <c r="EV21" s="80">
        <f t="shared" si="54"/>
        <v>0</v>
      </c>
      <c r="EW21" s="80">
        <f t="shared" si="54"/>
        <v>0</v>
      </c>
      <c r="EX21" s="80">
        <f t="shared" si="54"/>
        <v>0</v>
      </c>
      <c r="EY21" s="80">
        <f t="shared" si="54"/>
        <v>0</v>
      </c>
      <c r="EZ21" s="80">
        <f t="shared" si="54"/>
        <v>0</v>
      </c>
      <c r="FA21" s="80">
        <f t="shared" si="54"/>
        <v>0</v>
      </c>
      <c r="FB21" s="80">
        <f t="shared" si="54"/>
        <v>0</v>
      </c>
      <c r="FC21" s="80">
        <f t="shared" si="54"/>
        <v>0</v>
      </c>
      <c r="FD21" s="80">
        <f t="shared" si="54"/>
        <v>0</v>
      </c>
      <c r="FE21" s="80">
        <f t="shared" si="54"/>
        <v>0</v>
      </c>
      <c r="FF21" s="80">
        <f t="shared" si="55"/>
        <v>0</v>
      </c>
      <c r="FG21" s="80">
        <f t="shared" si="55"/>
        <v>0</v>
      </c>
      <c r="FH21" s="80" t="e">
        <f t="shared" si="55"/>
        <v>#N/A</v>
      </c>
      <c r="FI21" s="80" t="e">
        <f t="shared" si="55"/>
        <v>#N/A</v>
      </c>
      <c r="FJ21" s="80" t="e">
        <f t="shared" si="55"/>
        <v>#N/A</v>
      </c>
      <c r="FK21" s="80" t="e">
        <f t="shared" si="55"/>
        <v>#N/A</v>
      </c>
      <c r="FL21" s="80" t="e">
        <f t="shared" si="55"/>
        <v>#N/A</v>
      </c>
      <c r="FM21" s="80" t="e">
        <f t="shared" si="55"/>
        <v>#N/A</v>
      </c>
      <c r="FN21" s="80" t="e">
        <f t="shared" si="55"/>
        <v>#N/A</v>
      </c>
      <c r="FO21">
        <v>1</v>
      </c>
      <c r="FQ21" s="10">
        <f t="shared" ca="1" si="56"/>
        <v>0</v>
      </c>
      <c r="FR21" s="10">
        <f t="shared" ca="1" si="56"/>
        <v>0</v>
      </c>
      <c r="FS21" s="10">
        <f t="shared" ca="1" si="56"/>
        <v>0</v>
      </c>
      <c r="FT21" s="10">
        <f t="shared" ca="1" si="56"/>
        <v>0</v>
      </c>
      <c r="FU21" s="10">
        <f t="shared" ca="1" si="56"/>
        <v>0</v>
      </c>
      <c r="FV21" s="10">
        <f t="shared" ca="1" si="56"/>
        <v>0</v>
      </c>
      <c r="FW21" s="10">
        <f t="shared" ca="1" si="56"/>
        <v>0</v>
      </c>
      <c r="FX21" s="10">
        <f t="shared" ca="1" si="27"/>
        <v>0</v>
      </c>
      <c r="FY21" s="10" t="b">
        <f t="shared" ca="1" si="28"/>
        <v>0</v>
      </c>
      <c r="FZ21" s="10">
        <f t="array" ref="FZ21">MAX(IF(ISNA(L21:FN21),"",L21:FN21))</f>
        <v>1</v>
      </c>
      <c r="GA21" s="52">
        <f t="shared" ca="1" si="29"/>
        <v>0</v>
      </c>
      <c r="GB21" t="str">
        <f t="shared" si="30"/>
        <v>Europe</v>
      </c>
      <c r="GC21" t="str">
        <f t="shared" si="31"/>
        <v>Iceland</v>
      </c>
      <c r="GD21" s="10">
        <f t="shared" si="32"/>
        <v>1</v>
      </c>
      <c r="GE21" s="10">
        <f t="shared" ca="1" si="33"/>
        <v>10</v>
      </c>
      <c r="GF21" s="10">
        <f t="shared" ca="1" si="34"/>
        <v>309000</v>
      </c>
      <c r="GG21" s="10">
        <f t="shared" ca="1" si="35"/>
        <v>0</v>
      </c>
      <c r="GH21" s="10">
        <f t="shared" ca="1" si="36"/>
        <v>0</v>
      </c>
      <c r="GI21" s="10">
        <f t="shared" ca="1" si="37"/>
        <v>0</v>
      </c>
      <c r="GJ21" s="10">
        <f t="shared" ca="1" si="38"/>
        <v>0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6</v>
      </c>
      <c r="GO21">
        <f t="array" aca="1" ref="GO21" ca="1">LARGE(IF(ISNA(P21:FR21),"",P21:FR21),GO$2)</f>
        <v>0.4</v>
      </c>
      <c r="GP21">
        <f t="array" aca="1" ref="GP21" ca="1">LARGE(IF(ISNA(Q21:FS21),"",Q21:FS21),GP$2)</f>
        <v>0.4</v>
      </c>
      <c r="GQ21">
        <f t="array" aca="1" ref="GQ21" ca="1">LARGE(IF(ISNA(R21:FT21),"",R21:FT21),GQ$2)</f>
        <v>0.4</v>
      </c>
      <c r="GR21">
        <f t="shared" ca="1" si="39"/>
        <v>0.65714285714285725</v>
      </c>
    </row>
    <row r="22" spans="1:200" ht="30" hidden="1" customHeight="1">
      <c r="A22">
        <f t="shared" si="3"/>
        <v>118</v>
      </c>
      <c r="B22" s="81">
        <f>VLOOKUP(F22,Countries!$D$5:$F$254,3,FALSE)</f>
        <v>1300000</v>
      </c>
      <c r="C22" s="86">
        <f t="shared" ca="1" si="4"/>
        <v>0</v>
      </c>
      <c r="D22" s="80" t="str">
        <f>VLOOKUP(F22,Countries!$D$5:$E$254,2,FALSE)</f>
        <v>Africa</v>
      </c>
      <c r="E22" s="80" t="str">
        <f>VLOOKUP(F22,Countries!$D$5:$G$254,4,FALSE)</f>
        <v>CeSoAfrica</v>
      </c>
      <c r="F22" s="80" t="str">
        <f>Infections!A113</f>
        <v>Mauritius</v>
      </c>
      <c r="G22" s="81">
        <f t="shared" ca="1" si="5"/>
        <v>10</v>
      </c>
      <c r="H22" s="81">
        <f t="shared" ca="1" si="6"/>
        <v>0</v>
      </c>
      <c r="I22" s="100" t="str">
        <f t="shared" si="7"/>
        <v>Mauritius</v>
      </c>
      <c r="J22" s="80">
        <f t="shared" si="8"/>
        <v>0</v>
      </c>
      <c r="K22" s="80">
        <f t="shared" si="9"/>
        <v>0</v>
      </c>
      <c r="L22" s="80" t="e">
        <f t="shared" si="40"/>
        <v>#N/A</v>
      </c>
      <c r="M22" s="80" t="e">
        <f t="shared" si="40"/>
        <v>#N/A</v>
      </c>
      <c r="N22" s="80" t="e">
        <f t="shared" si="40"/>
        <v>#N/A</v>
      </c>
      <c r="O22" s="80">
        <f t="shared" si="40"/>
        <v>0</v>
      </c>
      <c r="P22" s="80">
        <f t="shared" si="40"/>
        <v>0</v>
      </c>
      <c r="Q22" s="80">
        <f t="shared" si="40"/>
        <v>0</v>
      </c>
      <c r="R22" s="80">
        <f t="shared" si="40"/>
        <v>0</v>
      </c>
      <c r="S22" s="80">
        <f t="shared" si="40"/>
        <v>0</v>
      </c>
      <c r="T22" s="80">
        <f t="shared" si="40"/>
        <v>0</v>
      </c>
      <c r="U22" s="80">
        <f t="shared" si="40"/>
        <v>0</v>
      </c>
      <c r="V22" s="80">
        <f t="shared" si="41"/>
        <v>0</v>
      </c>
      <c r="W22" s="80">
        <f t="shared" si="41"/>
        <v>0</v>
      </c>
      <c r="X22" s="80">
        <f t="shared" si="41"/>
        <v>0</v>
      </c>
      <c r="Y22" s="80">
        <f t="shared" si="41"/>
        <v>0</v>
      </c>
      <c r="Z22" s="80">
        <f t="shared" si="41"/>
        <v>0</v>
      </c>
      <c r="AA22" s="80">
        <f t="shared" si="41"/>
        <v>0</v>
      </c>
      <c r="AB22" s="80">
        <f t="shared" si="41"/>
        <v>0</v>
      </c>
      <c r="AC22" s="80">
        <f t="shared" si="41"/>
        <v>0</v>
      </c>
      <c r="AD22" s="80">
        <f t="shared" si="41"/>
        <v>0</v>
      </c>
      <c r="AE22" s="80">
        <f t="shared" si="41"/>
        <v>0</v>
      </c>
      <c r="AF22" s="80">
        <f t="shared" si="42"/>
        <v>0</v>
      </c>
      <c r="AG22" s="80">
        <f t="shared" si="42"/>
        <v>0</v>
      </c>
      <c r="AH22" s="80">
        <f t="shared" si="42"/>
        <v>0</v>
      </c>
      <c r="AI22" s="80">
        <f t="shared" si="42"/>
        <v>0</v>
      </c>
      <c r="AJ22" s="80">
        <f t="shared" si="42"/>
        <v>0</v>
      </c>
      <c r="AK22" s="80">
        <f t="shared" si="42"/>
        <v>0</v>
      </c>
      <c r="AL22" s="80">
        <f t="shared" si="42"/>
        <v>0</v>
      </c>
      <c r="AM22" s="80">
        <f t="shared" si="42"/>
        <v>0</v>
      </c>
      <c r="AN22" s="80">
        <f t="shared" si="42"/>
        <v>0</v>
      </c>
      <c r="AO22" s="80">
        <f t="shared" si="42"/>
        <v>0</v>
      </c>
      <c r="AP22" s="80">
        <f t="shared" si="43"/>
        <v>0</v>
      </c>
      <c r="AQ22" s="80">
        <f t="shared" si="43"/>
        <v>0</v>
      </c>
      <c r="AR22" s="80">
        <f t="shared" si="43"/>
        <v>0</v>
      </c>
      <c r="AS22" s="80">
        <f t="shared" si="43"/>
        <v>0</v>
      </c>
      <c r="AT22" s="80">
        <f t="shared" si="43"/>
        <v>0</v>
      </c>
      <c r="AU22" s="80">
        <f t="shared" si="43"/>
        <v>0</v>
      </c>
      <c r="AV22" s="80">
        <f t="shared" si="43"/>
        <v>0</v>
      </c>
      <c r="AW22" s="80">
        <f t="shared" si="43"/>
        <v>0</v>
      </c>
      <c r="AX22" s="80">
        <f t="shared" si="43"/>
        <v>0</v>
      </c>
      <c r="AY22" s="80">
        <f t="shared" si="43"/>
        <v>0</v>
      </c>
      <c r="AZ22" s="80">
        <f t="shared" si="44"/>
        <v>0</v>
      </c>
      <c r="BA22" s="80">
        <f t="shared" si="44"/>
        <v>0</v>
      </c>
      <c r="BB22" s="80">
        <f t="shared" si="44"/>
        <v>0</v>
      </c>
      <c r="BC22" s="80">
        <f t="shared" si="44"/>
        <v>0</v>
      </c>
      <c r="BD22" s="80">
        <f t="shared" si="44"/>
        <v>0</v>
      </c>
      <c r="BE22" s="80">
        <f t="shared" si="44"/>
        <v>0</v>
      </c>
      <c r="BF22" s="80">
        <f t="shared" si="44"/>
        <v>0</v>
      </c>
      <c r="BG22" s="80">
        <f t="shared" si="44"/>
        <v>0</v>
      </c>
      <c r="BH22" s="80">
        <f t="shared" si="44"/>
        <v>0</v>
      </c>
      <c r="BI22" s="80">
        <f t="shared" si="44"/>
        <v>0</v>
      </c>
      <c r="BJ22" s="80">
        <f t="shared" si="45"/>
        <v>0</v>
      </c>
      <c r="BK22" s="80">
        <f t="shared" si="45"/>
        <v>0</v>
      </c>
      <c r="BL22" s="80">
        <f t="shared" si="45"/>
        <v>0</v>
      </c>
      <c r="BM22" s="80">
        <f t="shared" si="45"/>
        <v>0</v>
      </c>
      <c r="BN22" s="80">
        <f t="shared" si="45"/>
        <v>0</v>
      </c>
      <c r="BO22" s="80">
        <f t="shared" si="45"/>
        <v>0</v>
      </c>
      <c r="BP22" s="80">
        <f t="shared" si="45"/>
        <v>0</v>
      </c>
      <c r="BQ22" s="80">
        <f t="shared" si="45"/>
        <v>0.2</v>
      </c>
      <c r="BR22" s="80">
        <f t="shared" si="45"/>
        <v>0.4</v>
      </c>
      <c r="BS22" s="80">
        <f t="shared" si="45"/>
        <v>0.4</v>
      </c>
      <c r="BT22" s="80">
        <f t="shared" si="46"/>
        <v>0.4</v>
      </c>
      <c r="BU22" s="80">
        <f t="shared" si="46"/>
        <v>0.4</v>
      </c>
      <c r="BV22" s="80">
        <f t="shared" si="46"/>
        <v>0.2</v>
      </c>
      <c r="BW22" s="80">
        <f t="shared" si="46"/>
        <v>0</v>
      </c>
      <c r="BX22" s="80">
        <f t="shared" si="46"/>
        <v>0</v>
      </c>
      <c r="BY22" s="80">
        <f t="shared" si="46"/>
        <v>0.2</v>
      </c>
      <c r="BZ22" s="80">
        <f t="shared" si="46"/>
        <v>0.2</v>
      </c>
      <c r="CA22" s="80">
        <f t="shared" si="46"/>
        <v>0.6</v>
      </c>
      <c r="CB22" s="80">
        <f t="shared" si="46"/>
        <v>0.8</v>
      </c>
      <c r="CC22" s="80">
        <f t="shared" si="46"/>
        <v>1</v>
      </c>
      <c r="CD22" s="80">
        <f t="shared" si="47"/>
        <v>0.8</v>
      </c>
      <c r="CE22" s="80">
        <f t="shared" si="47"/>
        <v>0.8</v>
      </c>
      <c r="CF22" s="80">
        <f t="shared" si="47"/>
        <v>0.4</v>
      </c>
      <c r="CG22" s="80">
        <f t="shared" si="47"/>
        <v>0.2</v>
      </c>
      <c r="CH22" s="80">
        <f t="shared" si="47"/>
        <v>0</v>
      </c>
      <c r="CI22" s="80">
        <f t="shared" si="47"/>
        <v>0</v>
      </c>
      <c r="CJ22" s="80">
        <f t="shared" si="47"/>
        <v>0</v>
      </c>
      <c r="CK22" s="80">
        <f t="shared" si="47"/>
        <v>0.4</v>
      </c>
      <c r="CL22" s="80">
        <f t="shared" si="47"/>
        <v>0.4</v>
      </c>
      <c r="CM22" s="80">
        <f t="shared" si="47"/>
        <v>0.4</v>
      </c>
      <c r="CN22" s="80">
        <f t="shared" si="48"/>
        <v>0.4</v>
      </c>
      <c r="CO22" s="80">
        <f t="shared" si="48"/>
        <v>0.4</v>
      </c>
      <c r="CP22" s="80">
        <f t="shared" si="48"/>
        <v>0</v>
      </c>
      <c r="CQ22" s="80">
        <f t="shared" si="48"/>
        <v>0</v>
      </c>
      <c r="CR22" s="80">
        <f t="shared" si="48"/>
        <v>0</v>
      </c>
      <c r="CS22" s="80">
        <f t="shared" si="48"/>
        <v>0</v>
      </c>
      <c r="CT22" s="80">
        <f t="shared" si="48"/>
        <v>0</v>
      </c>
      <c r="CU22" s="80">
        <f t="shared" si="48"/>
        <v>0</v>
      </c>
      <c r="CV22" s="80">
        <f t="shared" si="48"/>
        <v>0</v>
      </c>
      <c r="CW22" s="80">
        <f t="shared" si="48"/>
        <v>0</v>
      </c>
      <c r="CX22" s="80">
        <f t="shared" si="49"/>
        <v>0</v>
      </c>
      <c r="CY22" s="80">
        <f t="shared" si="49"/>
        <v>0</v>
      </c>
      <c r="CZ22" s="80">
        <f t="shared" si="49"/>
        <v>0</v>
      </c>
      <c r="DA22" s="80">
        <f t="shared" si="49"/>
        <v>0</v>
      </c>
      <c r="DB22" s="80">
        <f t="shared" si="49"/>
        <v>0.2</v>
      </c>
      <c r="DC22" s="80">
        <f t="shared" si="49"/>
        <v>0.2</v>
      </c>
      <c r="DD22" s="80">
        <f t="shared" si="49"/>
        <v>0.2</v>
      </c>
      <c r="DE22" s="80">
        <f t="shared" si="49"/>
        <v>0.2</v>
      </c>
      <c r="DF22" s="80">
        <f t="shared" si="49"/>
        <v>0.2</v>
      </c>
      <c r="DG22" s="80">
        <f t="shared" si="49"/>
        <v>0</v>
      </c>
      <c r="DH22" s="80">
        <f t="shared" si="50"/>
        <v>0</v>
      </c>
      <c r="DI22" s="80">
        <f t="shared" si="50"/>
        <v>0</v>
      </c>
      <c r="DJ22" s="80">
        <f t="shared" si="50"/>
        <v>0</v>
      </c>
      <c r="DK22" s="80">
        <f t="shared" si="50"/>
        <v>0</v>
      </c>
      <c r="DL22" s="80">
        <f t="shared" si="50"/>
        <v>0</v>
      </c>
      <c r="DM22" s="80">
        <f t="shared" si="50"/>
        <v>0</v>
      </c>
      <c r="DN22" s="80">
        <f t="shared" si="50"/>
        <v>0</v>
      </c>
      <c r="DO22" s="80">
        <f t="shared" si="50"/>
        <v>0</v>
      </c>
      <c r="DP22" s="80">
        <f t="shared" si="50"/>
        <v>0</v>
      </c>
      <c r="DQ22" s="80">
        <f t="shared" si="50"/>
        <v>0</v>
      </c>
      <c r="DR22" s="80">
        <f t="shared" si="51"/>
        <v>0</v>
      </c>
      <c r="DS22" s="80">
        <f t="shared" si="51"/>
        <v>0</v>
      </c>
      <c r="DT22" s="80">
        <f t="shared" si="51"/>
        <v>0</v>
      </c>
      <c r="DU22" s="80">
        <f t="shared" si="51"/>
        <v>0</v>
      </c>
      <c r="DV22" s="80">
        <f t="shared" si="51"/>
        <v>0</v>
      </c>
      <c r="DW22" s="80">
        <f t="shared" si="51"/>
        <v>0</v>
      </c>
      <c r="DX22" s="80">
        <f t="shared" si="51"/>
        <v>0</v>
      </c>
      <c r="DY22" s="80">
        <f t="shared" si="51"/>
        <v>0</v>
      </c>
      <c r="DZ22" s="80">
        <f t="shared" si="51"/>
        <v>0</v>
      </c>
      <c r="EA22" s="80">
        <f t="shared" si="51"/>
        <v>0</v>
      </c>
      <c r="EB22" s="80">
        <f t="shared" si="52"/>
        <v>0</v>
      </c>
      <c r="EC22" s="80">
        <f t="shared" si="52"/>
        <v>0</v>
      </c>
      <c r="ED22" s="80">
        <f t="shared" si="52"/>
        <v>0</v>
      </c>
      <c r="EE22" s="80">
        <f t="shared" si="52"/>
        <v>0</v>
      </c>
      <c r="EF22" s="80">
        <f t="shared" si="52"/>
        <v>0</v>
      </c>
      <c r="EG22" s="80">
        <f t="shared" si="52"/>
        <v>0</v>
      </c>
      <c r="EH22" s="80">
        <f t="shared" si="52"/>
        <v>0</v>
      </c>
      <c r="EI22" s="80">
        <f t="shared" si="52"/>
        <v>0</v>
      </c>
      <c r="EJ22" s="80">
        <f t="shared" si="52"/>
        <v>0</v>
      </c>
      <c r="EK22" s="80">
        <f t="shared" si="52"/>
        <v>0</v>
      </c>
      <c r="EL22" s="80">
        <f t="shared" si="53"/>
        <v>0</v>
      </c>
      <c r="EM22" s="80">
        <f t="shared" si="53"/>
        <v>0</v>
      </c>
      <c r="EN22" s="80">
        <f t="shared" si="53"/>
        <v>0</v>
      </c>
      <c r="EO22" s="80">
        <f t="shared" si="53"/>
        <v>0</v>
      </c>
      <c r="EP22" s="80">
        <f t="shared" si="53"/>
        <v>0</v>
      </c>
      <c r="EQ22" s="80">
        <f t="shared" si="53"/>
        <v>0</v>
      </c>
      <c r="ER22" s="80">
        <f t="shared" si="53"/>
        <v>0</v>
      </c>
      <c r="ES22" s="80">
        <f t="shared" si="53"/>
        <v>0</v>
      </c>
      <c r="ET22" s="80">
        <f t="shared" si="53"/>
        <v>0</v>
      </c>
      <c r="EU22" s="80">
        <f t="shared" si="53"/>
        <v>0</v>
      </c>
      <c r="EV22" s="80">
        <f t="shared" si="54"/>
        <v>0</v>
      </c>
      <c r="EW22" s="80">
        <f t="shared" si="54"/>
        <v>0</v>
      </c>
      <c r="EX22" s="80">
        <f t="shared" si="54"/>
        <v>0</v>
      </c>
      <c r="EY22" s="80">
        <f t="shared" si="54"/>
        <v>0</v>
      </c>
      <c r="EZ22" s="80">
        <f t="shared" si="54"/>
        <v>0</v>
      </c>
      <c r="FA22" s="80">
        <f t="shared" si="54"/>
        <v>0</v>
      </c>
      <c r="FB22" s="80">
        <f t="shared" si="54"/>
        <v>0</v>
      </c>
      <c r="FC22" s="80">
        <f t="shared" si="54"/>
        <v>0</v>
      </c>
      <c r="FD22" s="80">
        <f t="shared" si="54"/>
        <v>0</v>
      </c>
      <c r="FE22" s="80">
        <f t="shared" si="54"/>
        <v>0</v>
      </c>
      <c r="FF22" s="80">
        <f t="shared" si="55"/>
        <v>0</v>
      </c>
      <c r="FG22" s="80">
        <f t="shared" si="55"/>
        <v>0</v>
      </c>
      <c r="FH22" s="80" t="e">
        <f t="shared" si="55"/>
        <v>#N/A</v>
      </c>
      <c r="FI22" s="80" t="e">
        <f t="shared" si="55"/>
        <v>#N/A</v>
      </c>
      <c r="FJ22" s="80" t="e">
        <f t="shared" si="55"/>
        <v>#N/A</v>
      </c>
      <c r="FK22" s="80" t="e">
        <f t="shared" si="55"/>
        <v>#N/A</v>
      </c>
      <c r="FL22" s="80" t="e">
        <f t="shared" si="55"/>
        <v>#N/A</v>
      </c>
      <c r="FM22" s="80" t="e">
        <f t="shared" si="55"/>
        <v>#N/A</v>
      </c>
      <c r="FN22" s="80" t="e">
        <f t="shared" si="55"/>
        <v>#N/A</v>
      </c>
      <c r="FO22">
        <v>1</v>
      </c>
      <c r="FQ22" s="10">
        <f t="shared" ca="1" si="56"/>
        <v>0</v>
      </c>
      <c r="FR22" s="10">
        <f t="shared" ca="1" si="56"/>
        <v>0</v>
      </c>
      <c r="FS22" s="10">
        <f t="shared" ca="1" si="56"/>
        <v>0</v>
      </c>
      <c r="FT22" s="10">
        <f t="shared" ca="1" si="56"/>
        <v>0</v>
      </c>
      <c r="FU22" s="10">
        <f t="shared" ca="1" si="56"/>
        <v>0</v>
      </c>
      <c r="FV22" s="10">
        <f t="shared" ca="1" si="56"/>
        <v>0</v>
      </c>
      <c r="FW22" s="10">
        <f t="shared" ca="1" si="56"/>
        <v>0</v>
      </c>
      <c r="FX22" s="10">
        <f t="shared" ca="1" si="27"/>
        <v>0</v>
      </c>
      <c r="FY22" s="10" t="b">
        <f t="shared" ca="1" si="28"/>
        <v>0</v>
      </c>
      <c r="FZ22" s="10">
        <f t="array" ref="FZ22">MAX(IF(ISNA(L22:FN22),"",L22:FN22))</f>
        <v>1</v>
      </c>
      <c r="GA22" s="52">
        <f t="shared" ca="1" si="29"/>
        <v>0</v>
      </c>
      <c r="GB22" t="str">
        <f t="shared" si="30"/>
        <v>Africa</v>
      </c>
      <c r="GC22" t="str">
        <f t="shared" si="31"/>
        <v>Mauritius</v>
      </c>
      <c r="GD22" s="10">
        <f t="shared" si="32"/>
        <v>1</v>
      </c>
      <c r="GE22" s="10">
        <f t="shared" ca="1" si="33"/>
        <v>10</v>
      </c>
      <c r="GF22">
        <f t="shared" ca="1" si="34"/>
        <v>1300000</v>
      </c>
      <c r="GG22">
        <f t="shared" ca="1" si="35"/>
        <v>0</v>
      </c>
      <c r="GH22">
        <f t="shared" ca="1" si="36"/>
        <v>0</v>
      </c>
      <c r="GI22">
        <f t="shared" ca="1" si="37"/>
        <v>0</v>
      </c>
      <c r="GJ22">
        <f t="shared" ca="1" si="38"/>
        <v>0</v>
      </c>
      <c r="GK22">
        <f t="array" ref="GK22">LARGE(IF(ISNA(L22:FN22),"",L22:FN22),GK$2)</f>
        <v>1</v>
      </c>
      <c r="GL22">
        <f t="array" ref="GL22">LARGE(IF(ISNA(M22:FO22),"",M22:FO22),GL$2)</f>
        <v>1</v>
      </c>
      <c r="GM22">
        <f t="array" ref="GM22">LARGE(IF(ISNA(N22:FP22),"",N22:FP22),GM$2)</f>
        <v>0.8</v>
      </c>
      <c r="GN22">
        <f t="array" aca="1" ref="GN22" ca="1">LARGE(IF(ISNA(O22:FQ22),"",O22:FQ22),GN$2)</f>
        <v>0.8</v>
      </c>
      <c r="GO22">
        <f t="array" aca="1" ref="GO22" ca="1">LARGE(IF(ISNA(P22:FR22),"",P22:FR22),GO$2)</f>
        <v>0.8</v>
      </c>
      <c r="GP22">
        <f t="array" aca="1" ref="GP22" ca="1">LARGE(IF(ISNA(Q22:FS22),"",Q22:FS22),GP$2)</f>
        <v>0.6</v>
      </c>
      <c r="GQ22">
        <f t="array" aca="1" ref="GQ22" ca="1">LARGE(IF(ISNA(R22:FT22),"",R22:FT22),GQ$2)</f>
        <v>0.4</v>
      </c>
      <c r="GR22">
        <f t="shared" ca="1" si="39"/>
        <v>0.77142857142857135</v>
      </c>
    </row>
    <row r="23" spans="1:200" ht="30" customHeight="1">
      <c r="A23">
        <f t="shared" si="3"/>
        <v>206</v>
      </c>
      <c r="B23" s="81">
        <f>VLOOKUP(F23,Countries!$D$5:$F$254,3,FALSE)</f>
        <v>1420000</v>
      </c>
      <c r="C23" s="86">
        <f t="shared" ref="C23:C86" ca="1" si="57">GA23</f>
        <v>0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05</f>
        <v>Hawaii</v>
      </c>
      <c r="G23" s="81">
        <f t="shared" ref="G23:G86" ca="1" si="58">INDEX(_Death_Data,MATCH($F23,_Death_Country,0),MATCH(G$2,_Death_Day,0))</f>
        <v>17</v>
      </c>
      <c r="H23" s="81">
        <f t="shared" ref="H23:H86" ca="1" si="59">FX23</f>
        <v>0</v>
      </c>
      <c r="I23" s="100" t="str">
        <f t="shared" ref="I23:I86" si="60">F23</f>
        <v>Hawaii</v>
      </c>
      <c r="J23" s="80">
        <f t="shared" ref="J23:J86" si="61">INDEX(_Death_Data,MATCH($F23,_Death_Country,0),MATCH(J$3,_Death_Day,0))</f>
        <v>0</v>
      </c>
      <c r="K23" s="80">
        <f t="shared" ref="K23:K86" si="62">INDEX(_Death_Data,MATCH($F23,_Death_Country,0),MATCH(K$3,_Death_Day,0))-INDEX(_Death_Data,MATCH($F23,_Death_Country,0),MATCH(J$3,_Death_Day,0))*$D$2</f>
        <v>0</v>
      </c>
      <c r="L23" s="80" t="e">
        <f t="shared" ref="L23:U32" si="63">(INDEX(_Death_Data,MATCH($F23,_Death_Country,0),MATCH(L$3,_Death_Day,0))-INDEX(_Death_Data,MATCH($F23,_Death_Country,0),MATCH(L$3-1,_Death_Day,0))*$D$2
+INDEX(_Death_Data,MATCH($F23,_Death_Country,0),MATCH(L$3-1,_Death_Day,0))-INDEX(_Death_Data,MATCH($F23,_Death_Country,0),MATCH(L$3-2,_Death_Day,0))*$D$2
+INDEX(_Death_Data,MATCH($F23,_Death_Country,0),MATCH(L$3-2,_Death_Day,0))-INDEX(_Death_Data,MATCH($F23,_Death_Country,0),MATCH(L$3-3,_Death_Day,0))*$D$2
+INDEX(_Death_Data,MATCH($F23,_Death_Country,0),MATCH(L$3-3,_Death_Day,0))-INDEX(_Death_Data,MATCH($F23,_Death_Country,0),MATCH(L$3-4,_Death_Day,0))*$D$2
+INDEX(_Death_Data,MATCH($F23,_Death_Country,0),MATCH(L$3-4,_Death_Day,0))-INDEX(_Death_Data,MATCH($F23,_Death_Country,0),MATCH(L$3-5,_Death_Day,0))*$D$2)/5</f>
        <v>#N/A</v>
      </c>
      <c r="M23" s="80" t="e">
        <f t="shared" si="63"/>
        <v>#N/A</v>
      </c>
      <c r="N23" s="80" t="e">
        <f t="shared" si="63"/>
        <v>#N/A</v>
      </c>
      <c r="O23" s="80">
        <f t="shared" si="63"/>
        <v>0</v>
      </c>
      <c r="P23" s="80">
        <f t="shared" si="63"/>
        <v>0</v>
      </c>
      <c r="Q23" s="80">
        <f t="shared" si="63"/>
        <v>0</v>
      </c>
      <c r="R23" s="80">
        <f t="shared" si="63"/>
        <v>0</v>
      </c>
      <c r="S23" s="80">
        <f t="shared" si="63"/>
        <v>0</v>
      </c>
      <c r="T23" s="80">
        <f t="shared" si="63"/>
        <v>0</v>
      </c>
      <c r="U23" s="80">
        <f t="shared" si="63"/>
        <v>0</v>
      </c>
      <c r="V23" s="80">
        <f t="shared" ref="V23:AE32" si="64">(INDEX(_Death_Data,MATCH($F23,_Death_Country,0),MATCH(V$3,_Death_Day,0))-INDEX(_Death_Data,MATCH($F23,_Death_Country,0),MATCH(V$3-1,_Death_Day,0))*$D$2
+INDEX(_Death_Data,MATCH($F23,_Death_Country,0),MATCH(V$3-1,_Death_Day,0))-INDEX(_Death_Data,MATCH($F23,_Death_Country,0),MATCH(V$3-2,_Death_Day,0))*$D$2
+INDEX(_Death_Data,MATCH($F23,_Death_Country,0),MATCH(V$3-2,_Death_Day,0))-INDEX(_Death_Data,MATCH($F23,_Death_Country,0),MATCH(V$3-3,_Death_Day,0))*$D$2
+INDEX(_Death_Data,MATCH($F23,_Death_Country,0),MATCH(V$3-3,_Death_Day,0))-INDEX(_Death_Data,MATCH($F23,_Death_Country,0),MATCH(V$3-4,_Death_Day,0))*$D$2
+INDEX(_Death_Data,MATCH($F23,_Death_Country,0),MATCH(V$3-4,_Death_Day,0))-INDEX(_Death_Data,MATCH($F23,_Death_Country,0),MATCH(V$3-5,_Death_Day,0))*$D$2)/5</f>
        <v>0</v>
      </c>
      <c r="W23" s="80">
        <f t="shared" si="64"/>
        <v>0</v>
      </c>
      <c r="X23" s="80">
        <f t="shared" si="64"/>
        <v>0</v>
      </c>
      <c r="Y23" s="80">
        <f t="shared" si="64"/>
        <v>0</v>
      </c>
      <c r="Z23" s="80">
        <f t="shared" si="64"/>
        <v>0</v>
      </c>
      <c r="AA23" s="80">
        <f t="shared" si="64"/>
        <v>0</v>
      </c>
      <c r="AB23" s="80">
        <f t="shared" si="64"/>
        <v>0</v>
      </c>
      <c r="AC23" s="80">
        <f t="shared" si="64"/>
        <v>0</v>
      </c>
      <c r="AD23" s="80">
        <f t="shared" si="64"/>
        <v>0</v>
      </c>
      <c r="AE23" s="80">
        <f t="shared" si="64"/>
        <v>0</v>
      </c>
      <c r="AF23" s="80">
        <f t="shared" ref="AF23:AO32" si="65">(INDEX(_Death_Data,MATCH($F23,_Death_Country,0),MATCH(AF$3,_Death_Day,0))-INDEX(_Death_Data,MATCH($F23,_Death_Country,0),MATCH(AF$3-1,_Death_Day,0))*$D$2
+INDEX(_Death_Data,MATCH($F23,_Death_Country,0),MATCH(AF$3-1,_Death_Day,0))-INDEX(_Death_Data,MATCH($F23,_Death_Country,0),MATCH(AF$3-2,_Death_Day,0))*$D$2
+INDEX(_Death_Data,MATCH($F23,_Death_Country,0),MATCH(AF$3-2,_Death_Day,0))-INDEX(_Death_Data,MATCH($F23,_Death_Country,0),MATCH(AF$3-3,_Death_Day,0))*$D$2
+INDEX(_Death_Data,MATCH($F23,_Death_Country,0),MATCH(AF$3-3,_Death_Day,0))-INDEX(_Death_Data,MATCH($F23,_Death_Country,0),MATCH(AF$3-4,_Death_Day,0))*$D$2
+INDEX(_Death_Data,MATCH($F23,_Death_Country,0),MATCH(AF$3-4,_Death_Day,0))-INDEX(_Death_Data,MATCH($F23,_Death_Country,0),MATCH(AF$3-5,_Death_Day,0))*$D$2)/5</f>
        <v>0</v>
      </c>
      <c r="AG23" s="80">
        <f t="shared" si="65"/>
        <v>0</v>
      </c>
      <c r="AH23" s="80">
        <f t="shared" si="65"/>
        <v>0</v>
      </c>
      <c r="AI23" s="80">
        <f t="shared" si="65"/>
        <v>0</v>
      </c>
      <c r="AJ23" s="80">
        <f t="shared" si="65"/>
        <v>0</v>
      </c>
      <c r="AK23" s="80">
        <f t="shared" si="65"/>
        <v>0</v>
      </c>
      <c r="AL23" s="80">
        <f t="shared" si="65"/>
        <v>0</v>
      </c>
      <c r="AM23" s="80">
        <f t="shared" si="65"/>
        <v>0</v>
      </c>
      <c r="AN23" s="80">
        <f t="shared" si="65"/>
        <v>0</v>
      </c>
      <c r="AO23" s="80">
        <f t="shared" si="65"/>
        <v>0</v>
      </c>
      <c r="AP23" s="80">
        <f t="shared" ref="AP23:AY32" si="66">(INDEX(_Death_Data,MATCH($F23,_Death_Country,0),MATCH(AP$3,_Death_Day,0))-INDEX(_Death_Data,MATCH($F23,_Death_Country,0),MATCH(AP$3-1,_Death_Day,0))*$D$2
+INDEX(_Death_Data,MATCH($F23,_Death_Country,0),MATCH(AP$3-1,_Death_Day,0))-INDEX(_Death_Data,MATCH($F23,_Death_Country,0),MATCH(AP$3-2,_Death_Day,0))*$D$2
+INDEX(_Death_Data,MATCH($F23,_Death_Country,0),MATCH(AP$3-2,_Death_Day,0))-INDEX(_Death_Data,MATCH($F23,_Death_Country,0),MATCH(AP$3-3,_Death_Day,0))*$D$2
+INDEX(_Death_Data,MATCH($F23,_Death_Country,0),MATCH(AP$3-3,_Death_Day,0))-INDEX(_Death_Data,MATCH($F23,_Death_Country,0),MATCH(AP$3-4,_Death_Day,0))*$D$2
+INDEX(_Death_Data,MATCH($F23,_Death_Country,0),MATCH(AP$3-4,_Death_Day,0))-INDEX(_Death_Data,MATCH($F23,_Death_Country,0),MATCH(AP$3-5,_Death_Day,0))*$D$2)/5</f>
        <v>0</v>
      </c>
      <c r="AQ23" s="80">
        <f t="shared" si="66"/>
        <v>0</v>
      </c>
      <c r="AR23" s="80">
        <f t="shared" si="66"/>
        <v>0</v>
      </c>
      <c r="AS23" s="80">
        <f t="shared" si="66"/>
        <v>0</v>
      </c>
      <c r="AT23" s="80">
        <f t="shared" si="66"/>
        <v>0</v>
      </c>
      <c r="AU23" s="80">
        <f t="shared" si="66"/>
        <v>0</v>
      </c>
      <c r="AV23" s="80">
        <f t="shared" si="66"/>
        <v>0</v>
      </c>
      <c r="AW23" s="80">
        <f t="shared" si="66"/>
        <v>0</v>
      </c>
      <c r="AX23" s="80">
        <f t="shared" si="66"/>
        <v>0</v>
      </c>
      <c r="AY23" s="80">
        <f t="shared" si="66"/>
        <v>0</v>
      </c>
      <c r="AZ23" s="80">
        <f t="shared" ref="AZ23:BI32" si="67">(INDEX(_Death_Data,MATCH($F23,_Death_Country,0),MATCH(AZ$3,_Death_Day,0))-INDEX(_Death_Data,MATCH($F23,_Death_Country,0),MATCH(AZ$3-1,_Death_Day,0))*$D$2
+INDEX(_Death_Data,MATCH($F23,_Death_Country,0),MATCH(AZ$3-1,_Death_Day,0))-INDEX(_Death_Data,MATCH($F23,_Death_Country,0),MATCH(AZ$3-2,_Death_Day,0))*$D$2
+INDEX(_Death_Data,MATCH($F23,_Death_Country,0),MATCH(AZ$3-2,_Death_Day,0))-INDEX(_Death_Data,MATCH($F23,_Death_Country,0),MATCH(AZ$3-3,_Death_Day,0))*$D$2
+INDEX(_Death_Data,MATCH($F23,_Death_Country,0),MATCH(AZ$3-3,_Death_Day,0))-INDEX(_Death_Data,MATCH($F23,_Death_Country,0),MATCH(AZ$3-4,_Death_Day,0))*$D$2
+INDEX(_Death_Data,MATCH($F23,_Death_Country,0),MATCH(AZ$3-4,_Death_Day,0))-INDEX(_Death_Data,MATCH($F23,_Death_Country,0),MATCH(AZ$3-5,_Death_Day,0))*$D$2)/5</f>
        <v>0</v>
      </c>
      <c r="BA23" s="80">
        <f t="shared" si="67"/>
        <v>0</v>
      </c>
      <c r="BB23" s="80">
        <f t="shared" si="67"/>
        <v>0</v>
      </c>
      <c r="BC23" s="80">
        <f t="shared" si="67"/>
        <v>0</v>
      </c>
      <c r="BD23" s="80">
        <f t="shared" si="67"/>
        <v>0</v>
      </c>
      <c r="BE23" s="80">
        <f t="shared" si="67"/>
        <v>0</v>
      </c>
      <c r="BF23" s="80">
        <f t="shared" si="67"/>
        <v>0</v>
      </c>
      <c r="BG23" s="80">
        <f t="shared" si="67"/>
        <v>0</v>
      </c>
      <c r="BH23" s="80">
        <f t="shared" si="67"/>
        <v>0</v>
      </c>
      <c r="BI23" s="80">
        <f t="shared" si="67"/>
        <v>0</v>
      </c>
      <c r="BJ23" s="80">
        <f t="shared" ref="BJ23:BS32" si="68">(INDEX(_Death_Data,MATCH($F23,_Death_Country,0),MATCH(BJ$3,_Death_Day,0))-INDEX(_Death_Data,MATCH($F23,_Death_Country,0),MATCH(BJ$3-1,_Death_Day,0))*$D$2
+INDEX(_Death_Data,MATCH($F23,_Death_Country,0),MATCH(BJ$3-1,_Death_Day,0))-INDEX(_Death_Data,MATCH($F23,_Death_Country,0),MATCH(BJ$3-2,_Death_Day,0))*$D$2
+INDEX(_Death_Data,MATCH($F23,_Death_Country,0),MATCH(BJ$3-2,_Death_Day,0))-INDEX(_Death_Data,MATCH($F23,_Death_Country,0),MATCH(BJ$3-3,_Death_Day,0))*$D$2
+INDEX(_Death_Data,MATCH($F23,_Death_Country,0),MATCH(BJ$3-3,_Death_Day,0))-INDEX(_Death_Data,MATCH($F23,_Death_Country,0),MATCH(BJ$3-4,_Death_Day,0))*$D$2
+INDEX(_Death_Data,MATCH($F23,_Death_Country,0),MATCH(BJ$3-4,_Death_Day,0))-INDEX(_Death_Data,MATCH($F23,_Death_Country,0),MATCH(BJ$3-5,_Death_Day,0))*$D$2)/5</f>
        <v>0</v>
      </c>
      <c r="BK23" s="80">
        <f t="shared" si="68"/>
        <v>0</v>
      </c>
      <c r="BL23" s="80">
        <f t="shared" si="68"/>
        <v>0</v>
      </c>
      <c r="BM23" s="80">
        <f t="shared" si="68"/>
        <v>0</v>
      </c>
      <c r="BN23" s="80">
        <f t="shared" si="68"/>
        <v>0</v>
      </c>
      <c r="BO23" s="80">
        <f t="shared" si="68"/>
        <v>0</v>
      </c>
      <c r="BP23" s="80">
        <f t="shared" si="68"/>
        <v>0</v>
      </c>
      <c r="BQ23" s="80">
        <f t="shared" si="68"/>
        <v>0</v>
      </c>
      <c r="BR23" s="80">
        <f t="shared" si="68"/>
        <v>0</v>
      </c>
      <c r="BS23" s="80">
        <f t="shared" si="68"/>
        <v>0</v>
      </c>
      <c r="BT23" s="80">
        <f t="shared" ref="BT23:CC32" si="69">(INDEX(_Death_Data,MATCH($F23,_Death_Country,0),MATCH(BT$3,_Death_Day,0))-INDEX(_Death_Data,MATCH($F23,_Death_Country,0),MATCH(BT$3-1,_Death_Day,0))*$D$2
+INDEX(_Death_Data,MATCH($F23,_Death_Country,0),MATCH(BT$3-1,_Death_Day,0))-INDEX(_Death_Data,MATCH($F23,_Death_Country,0),MATCH(BT$3-2,_Death_Day,0))*$D$2
+INDEX(_Death_Data,MATCH($F23,_Death_Country,0),MATCH(BT$3-2,_Death_Day,0))-INDEX(_Death_Data,MATCH($F23,_Death_Country,0),MATCH(BT$3-3,_Death_Day,0))*$D$2
+INDEX(_Death_Data,MATCH($F23,_Death_Country,0),MATCH(BT$3-3,_Death_Day,0))-INDEX(_Death_Data,MATCH($F23,_Death_Country,0),MATCH(BT$3-4,_Death_Day,0))*$D$2
+INDEX(_Death_Data,MATCH($F23,_Death_Country,0),MATCH(BT$3-4,_Death_Day,0))-INDEX(_Death_Data,MATCH($F23,_Death_Country,0),MATCH(BT$3-5,_Death_Day,0))*$D$2)/5</f>
        <v>0.2</v>
      </c>
      <c r="BU23" s="80">
        <f t="shared" si="69"/>
        <v>0</v>
      </c>
      <c r="BV23" s="80">
        <f t="shared" si="69"/>
        <v>0</v>
      </c>
      <c r="BW23" s="80">
        <f t="shared" si="69"/>
        <v>0</v>
      </c>
      <c r="BX23" s="80">
        <f t="shared" si="69"/>
        <v>0</v>
      </c>
      <c r="BY23" s="80">
        <f t="shared" si="69"/>
        <v>-0.2</v>
      </c>
      <c r="BZ23" s="80">
        <f t="shared" si="69"/>
        <v>0</v>
      </c>
      <c r="CA23" s="80">
        <f t="shared" si="69"/>
        <v>0</v>
      </c>
      <c r="CB23" s="80">
        <f t="shared" si="69"/>
        <v>0.2</v>
      </c>
      <c r="CC23" s="80">
        <f t="shared" si="69"/>
        <v>0.2</v>
      </c>
      <c r="CD23" s="80">
        <f t="shared" ref="CD23:CM32" si="70">(INDEX(_Death_Data,MATCH($F23,_Death_Country,0),MATCH(CD$3,_Death_Day,0))-INDEX(_Death_Data,MATCH($F23,_Death_Country,0),MATCH(CD$3-1,_Death_Day,0))*$D$2
+INDEX(_Death_Data,MATCH($F23,_Death_Country,0),MATCH(CD$3-1,_Death_Day,0))-INDEX(_Death_Data,MATCH($F23,_Death_Country,0),MATCH(CD$3-2,_Death_Day,0))*$D$2
+INDEX(_Death_Data,MATCH($F23,_Death_Country,0),MATCH(CD$3-2,_Death_Day,0))-INDEX(_Death_Data,MATCH($F23,_Death_Country,0),MATCH(CD$3-3,_Death_Day,0))*$D$2
+INDEX(_Death_Data,MATCH($F23,_Death_Country,0),MATCH(CD$3-3,_Death_Day,0))-INDEX(_Death_Data,MATCH($F23,_Death_Country,0),MATCH(CD$3-4,_Death_Day,0))*$D$2
+INDEX(_Death_Data,MATCH($F23,_Death_Country,0),MATCH(CD$3-4,_Death_Day,0))-INDEX(_Death_Data,MATCH($F23,_Death_Country,0),MATCH(CD$3-5,_Death_Day,0))*$D$2)/5</f>
        <v>0.6</v>
      </c>
      <c r="CE23" s="80">
        <f t="shared" si="70"/>
        <v>0.6</v>
      </c>
      <c r="CF23" s="80">
        <f t="shared" si="70"/>
        <v>0.8</v>
      </c>
      <c r="CG23" s="80">
        <f t="shared" si="70"/>
        <v>0.8</v>
      </c>
      <c r="CH23" s="80">
        <f t="shared" si="70"/>
        <v>0.8</v>
      </c>
      <c r="CI23" s="80">
        <f t="shared" si="70"/>
        <v>0.4</v>
      </c>
      <c r="CJ23" s="80">
        <f t="shared" si="70"/>
        <v>0.6</v>
      </c>
      <c r="CK23" s="80">
        <f t="shared" si="70"/>
        <v>0.4</v>
      </c>
      <c r="CL23" s="80">
        <f t="shared" si="70"/>
        <v>0.6</v>
      </c>
      <c r="CM23" s="80">
        <f t="shared" si="70"/>
        <v>0.8</v>
      </c>
      <c r="CN23" s="80">
        <f t="shared" ref="CN23:CW32" si="71">(INDEX(_Death_Data,MATCH($F23,_Death_Country,0),MATCH(CN$3,_Death_Day,0))-INDEX(_Death_Data,MATCH($F23,_Death_Country,0),MATCH(CN$3-1,_Death_Day,0))*$D$2
+INDEX(_Death_Data,MATCH($F23,_Death_Country,0),MATCH(CN$3-1,_Death_Day,0))-INDEX(_Death_Data,MATCH($F23,_Death_Country,0),MATCH(CN$3-2,_Death_Day,0))*$D$2
+INDEX(_Death_Data,MATCH($F23,_Death_Country,0),MATCH(CN$3-2,_Death_Day,0))-INDEX(_Death_Data,MATCH($F23,_Death_Country,0),MATCH(CN$3-3,_Death_Day,0))*$D$2
+INDEX(_Death_Data,MATCH($F23,_Death_Country,0),MATCH(CN$3-3,_Death_Day,0))-INDEX(_Death_Data,MATCH($F23,_Death_Country,0),MATCH(CN$3-4,_Death_Day,0))*$D$2
+INDEX(_Death_Data,MATCH($F23,_Death_Country,0),MATCH(CN$3-4,_Death_Day,0))-INDEX(_Death_Data,MATCH($F23,_Death_Country,0),MATCH(CN$3-5,_Death_Day,0))*$D$2)/5</f>
        <v>0.8</v>
      </c>
      <c r="CO23" s="80">
        <f t="shared" si="71"/>
        <v>0.6</v>
      </c>
      <c r="CP23" s="80">
        <f t="shared" si="71"/>
        <v>0.6</v>
      </c>
      <c r="CQ23" s="80">
        <f t="shared" si="71"/>
        <v>0.2</v>
      </c>
      <c r="CR23" s="80">
        <f t="shared" si="71"/>
        <v>0</v>
      </c>
      <c r="CS23" s="80">
        <f t="shared" si="71"/>
        <v>0</v>
      </c>
      <c r="CT23" s="80">
        <f t="shared" si="71"/>
        <v>0.2</v>
      </c>
      <c r="CU23" s="80">
        <f t="shared" si="71"/>
        <v>0.2</v>
      </c>
      <c r="CV23" s="80">
        <f t="shared" si="71"/>
        <v>0.2</v>
      </c>
      <c r="CW23" s="80">
        <f t="shared" si="71"/>
        <v>0.6</v>
      </c>
      <c r="CX23" s="80">
        <f t="shared" ref="CX23:DG32" si="72">(INDEX(_Death_Data,MATCH($F23,_Death_Country,0),MATCH(CX$3,_Death_Day,0))-INDEX(_Death_Data,MATCH($F23,_Death_Country,0),MATCH(CX$3-1,_Death_Day,0))*$D$2
+INDEX(_Death_Data,MATCH($F23,_Death_Country,0),MATCH(CX$3-1,_Death_Day,0))-INDEX(_Death_Data,MATCH($F23,_Death_Country,0),MATCH(CX$3-2,_Death_Day,0))*$D$2
+INDEX(_Death_Data,MATCH($F23,_Death_Country,0),MATCH(CX$3-2,_Death_Day,0))-INDEX(_Death_Data,MATCH($F23,_Death_Country,0),MATCH(CX$3-3,_Death_Day,0))*$D$2
+INDEX(_Death_Data,MATCH($F23,_Death_Country,0),MATCH(CX$3-3,_Death_Day,0))-INDEX(_Death_Data,MATCH($F23,_Death_Country,0),MATCH(CX$3-4,_Death_Day,0))*$D$2
+INDEX(_Death_Data,MATCH($F23,_Death_Country,0),MATCH(CX$3-4,_Death_Day,0))-INDEX(_Death_Data,MATCH($F23,_Death_Country,0),MATCH(CX$3-5,_Death_Day,0))*$D$2)/5</f>
        <v>0.6</v>
      </c>
      <c r="CY23" s="80">
        <f t="shared" si="72"/>
        <v>0.6</v>
      </c>
      <c r="CZ23" s="80">
        <f t="shared" si="72"/>
        <v>0.6</v>
      </c>
      <c r="DA23" s="80">
        <f t="shared" si="72"/>
        <v>0.8</v>
      </c>
      <c r="DB23" s="80">
        <f t="shared" si="72"/>
        <v>0.8</v>
      </c>
      <c r="DC23" s="80">
        <f t="shared" si="72"/>
        <v>0.8</v>
      </c>
      <c r="DD23" s="80">
        <f t="shared" si="72"/>
        <v>0.6</v>
      </c>
      <c r="DE23" s="80">
        <f t="shared" si="72"/>
        <v>0.6</v>
      </c>
      <c r="DF23" s="80">
        <f t="shared" si="72"/>
        <v>0.4</v>
      </c>
      <c r="DG23" s="80">
        <f t="shared" si="72"/>
        <v>0</v>
      </c>
      <c r="DH23" s="80">
        <f t="shared" ref="DH23:DQ32" si="73">(INDEX(_Death_Data,MATCH($F23,_Death_Country,0),MATCH(DH$3,_Death_Day,0))-INDEX(_Death_Data,MATCH($F23,_Death_Country,0),MATCH(DH$3-1,_Death_Day,0))*$D$2
+INDEX(_Death_Data,MATCH($F23,_Death_Country,0),MATCH(DH$3-1,_Death_Day,0))-INDEX(_Death_Data,MATCH($F23,_Death_Country,0),MATCH(DH$3-2,_Death_Day,0))*$D$2
+INDEX(_Death_Data,MATCH($F23,_Death_Country,0),MATCH(DH$3-2,_Death_Day,0))-INDEX(_Death_Data,MATCH($F23,_Death_Country,0),MATCH(DH$3-3,_Death_Day,0))*$D$2
+INDEX(_Death_Data,MATCH($F23,_Death_Country,0),MATCH(DH$3-3,_Death_Day,0))-INDEX(_Death_Data,MATCH($F23,_Death_Country,0),MATCH(DH$3-4,_Death_Day,0))*$D$2
+INDEX(_Death_Data,MATCH($F23,_Death_Country,0),MATCH(DH$3-4,_Death_Day,0))-INDEX(_Death_Data,MATCH($F23,_Death_Country,0),MATCH(DH$3-5,_Death_Day,0))*$D$2)/5</f>
        <v>0.2</v>
      </c>
      <c r="DI23" s="80">
        <f t="shared" si="73"/>
        <v>0.2</v>
      </c>
      <c r="DJ23" s="80">
        <f t="shared" si="73"/>
        <v>0.2</v>
      </c>
      <c r="DK23" s="80">
        <f t="shared" si="73"/>
        <v>0.2</v>
      </c>
      <c r="DL23" s="80">
        <f t="shared" si="73"/>
        <v>0.2</v>
      </c>
      <c r="DM23" s="80">
        <f t="shared" si="73"/>
        <v>0</v>
      </c>
      <c r="DN23" s="80">
        <f t="shared" si="73"/>
        <v>0</v>
      </c>
      <c r="DO23" s="80">
        <f t="shared" si="73"/>
        <v>0</v>
      </c>
      <c r="DP23" s="80">
        <f t="shared" si="73"/>
        <v>0</v>
      </c>
      <c r="DQ23" s="80">
        <f t="shared" si="73"/>
        <v>0</v>
      </c>
      <c r="DR23" s="80">
        <f t="shared" ref="DR23:EA32" si="74">(INDEX(_Death_Data,MATCH($F23,_Death_Country,0),MATCH(DR$3,_Death_Day,0))-INDEX(_Death_Data,MATCH($F23,_Death_Country,0),MATCH(DR$3-1,_Death_Day,0))*$D$2
+INDEX(_Death_Data,MATCH($F23,_Death_Country,0),MATCH(DR$3-1,_Death_Day,0))-INDEX(_Death_Data,MATCH($F23,_Death_Country,0),MATCH(DR$3-2,_Death_Day,0))*$D$2
+INDEX(_Death_Data,MATCH($F23,_Death_Country,0),MATCH(DR$3-2,_Death_Day,0))-INDEX(_Death_Data,MATCH($F23,_Death_Country,0),MATCH(DR$3-3,_Death_Day,0))*$D$2
+INDEX(_Death_Data,MATCH($F23,_Death_Country,0),MATCH(DR$3-3,_Death_Day,0))-INDEX(_Death_Data,MATCH($F23,_Death_Country,0),MATCH(DR$3-4,_Death_Day,0))*$D$2
+INDEX(_Death_Data,MATCH($F23,_Death_Country,0),MATCH(DR$3-4,_Death_Day,0))-INDEX(_Death_Data,MATCH($F23,_Death_Country,0),MATCH(DR$3-5,_Death_Day,0))*$D$2)/5</f>
        <v>0</v>
      </c>
      <c r="DS23" s="80">
        <f t="shared" si="74"/>
        <v>0</v>
      </c>
      <c r="DT23" s="80">
        <f t="shared" si="74"/>
        <v>0</v>
      </c>
      <c r="DU23" s="80">
        <f t="shared" si="74"/>
        <v>0</v>
      </c>
      <c r="DV23" s="80">
        <f t="shared" si="74"/>
        <v>0</v>
      </c>
      <c r="DW23" s="80">
        <f t="shared" si="74"/>
        <v>0</v>
      </c>
      <c r="DX23" s="80">
        <f t="shared" si="74"/>
        <v>0</v>
      </c>
      <c r="DY23" s="80">
        <f t="shared" si="74"/>
        <v>0</v>
      </c>
      <c r="DZ23" s="80">
        <f t="shared" si="74"/>
        <v>0</v>
      </c>
      <c r="EA23" s="80">
        <f t="shared" si="74"/>
        <v>0</v>
      </c>
      <c r="EB23" s="80">
        <f t="shared" ref="EB23:EK32" si="75">(INDEX(_Death_Data,MATCH($F23,_Death_Country,0),MATCH(EB$3,_Death_Day,0))-INDEX(_Death_Data,MATCH($F23,_Death_Country,0),MATCH(EB$3-1,_Death_Day,0))*$D$2
+INDEX(_Death_Data,MATCH($F23,_Death_Country,0),MATCH(EB$3-1,_Death_Day,0))-INDEX(_Death_Data,MATCH($F23,_Death_Country,0),MATCH(EB$3-2,_Death_Day,0))*$D$2
+INDEX(_Death_Data,MATCH($F23,_Death_Country,0),MATCH(EB$3-2,_Death_Day,0))-INDEX(_Death_Data,MATCH($F23,_Death_Country,0),MATCH(EB$3-3,_Death_Day,0))*$D$2
+INDEX(_Death_Data,MATCH($F23,_Death_Country,0),MATCH(EB$3-3,_Death_Day,0))-INDEX(_Death_Data,MATCH($F23,_Death_Country,0),MATCH(EB$3-4,_Death_Day,0))*$D$2
+INDEX(_Death_Data,MATCH($F23,_Death_Country,0),MATCH(EB$3-4,_Death_Day,0))-INDEX(_Death_Data,MATCH($F23,_Death_Country,0),MATCH(EB$3-5,_Death_Day,0))*$D$2)/5</f>
        <v>0</v>
      </c>
      <c r="EC23" s="80">
        <f t="shared" si="75"/>
        <v>0</v>
      </c>
      <c r="ED23" s="80">
        <f t="shared" si="75"/>
        <v>0</v>
      </c>
      <c r="EE23" s="80">
        <f t="shared" si="75"/>
        <v>0</v>
      </c>
      <c r="EF23" s="80">
        <f t="shared" si="75"/>
        <v>0</v>
      </c>
      <c r="EG23" s="80">
        <f t="shared" si="75"/>
        <v>0</v>
      </c>
      <c r="EH23" s="80">
        <f t="shared" si="75"/>
        <v>0</v>
      </c>
      <c r="EI23" s="80">
        <f t="shared" si="75"/>
        <v>0</v>
      </c>
      <c r="EJ23" s="80">
        <f t="shared" si="75"/>
        <v>0</v>
      </c>
      <c r="EK23" s="80">
        <f t="shared" si="75"/>
        <v>0</v>
      </c>
      <c r="EL23" s="80">
        <f t="shared" ref="EL23:EU32" si="76">(INDEX(_Death_Data,MATCH($F23,_Death_Country,0),MATCH(EL$3,_Death_Day,0))-INDEX(_Death_Data,MATCH($F23,_Death_Country,0),MATCH(EL$3-1,_Death_Day,0))*$D$2
+INDEX(_Death_Data,MATCH($F23,_Death_Country,0),MATCH(EL$3-1,_Death_Day,0))-INDEX(_Death_Data,MATCH($F23,_Death_Country,0),MATCH(EL$3-2,_Death_Day,0))*$D$2
+INDEX(_Death_Data,MATCH($F23,_Death_Country,0),MATCH(EL$3-2,_Death_Day,0))-INDEX(_Death_Data,MATCH($F23,_Death_Country,0),MATCH(EL$3-3,_Death_Day,0))*$D$2
+INDEX(_Death_Data,MATCH($F23,_Death_Country,0),MATCH(EL$3-3,_Death_Day,0))-INDEX(_Death_Data,MATCH($F23,_Death_Country,0),MATCH(EL$3-4,_Death_Day,0))*$D$2
+INDEX(_Death_Data,MATCH($F23,_Death_Country,0),MATCH(EL$3-4,_Death_Day,0))-INDEX(_Death_Data,MATCH($F23,_Death_Country,0),MATCH(EL$3-5,_Death_Day,0))*$D$2)/5</f>
        <v>0</v>
      </c>
      <c r="EM23" s="80">
        <f t="shared" si="76"/>
        <v>0</v>
      </c>
      <c r="EN23" s="80">
        <f t="shared" si="76"/>
        <v>0</v>
      </c>
      <c r="EO23" s="80">
        <f t="shared" si="76"/>
        <v>0</v>
      </c>
      <c r="EP23" s="80">
        <f t="shared" si="76"/>
        <v>0</v>
      </c>
      <c r="EQ23" s="80">
        <f t="shared" si="76"/>
        <v>0</v>
      </c>
      <c r="ER23" s="80">
        <f t="shared" si="76"/>
        <v>0</v>
      </c>
      <c r="ES23" s="80">
        <f t="shared" si="76"/>
        <v>0</v>
      </c>
      <c r="ET23" s="80">
        <f t="shared" si="76"/>
        <v>0</v>
      </c>
      <c r="EU23" s="80">
        <f t="shared" si="76"/>
        <v>0</v>
      </c>
      <c r="EV23" s="80">
        <f t="shared" ref="EV23:FE32" si="77">(INDEX(_Death_Data,MATCH($F23,_Death_Country,0),MATCH(EV$3,_Death_Day,0))-INDEX(_Death_Data,MATCH($F23,_Death_Country,0),MATCH(EV$3-1,_Death_Day,0))*$D$2
+INDEX(_Death_Data,MATCH($F23,_Death_Country,0),MATCH(EV$3-1,_Death_Day,0))-INDEX(_Death_Data,MATCH($F23,_Death_Country,0),MATCH(EV$3-2,_Death_Day,0))*$D$2
+INDEX(_Death_Data,MATCH($F23,_Death_Country,0),MATCH(EV$3-2,_Death_Day,0))-INDEX(_Death_Data,MATCH($F23,_Death_Country,0),MATCH(EV$3-3,_Death_Day,0))*$D$2
+INDEX(_Death_Data,MATCH($F23,_Death_Country,0),MATCH(EV$3-3,_Death_Day,0))-INDEX(_Death_Data,MATCH($F23,_Death_Country,0),MATCH(EV$3-4,_Death_Day,0))*$D$2
+INDEX(_Death_Data,MATCH($F23,_Death_Country,0),MATCH(EV$3-4,_Death_Day,0))-INDEX(_Death_Data,MATCH($F23,_Death_Country,0),MATCH(EV$3-5,_Death_Day,0))*$D$2)/5</f>
        <v>0</v>
      </c>
      <c r="EW23" s="80">
        <f t="shared" si="77"/>
        <v>0</v>
      </c>
      <c r="EX23" s="80">
        <f t="shared" si="77"/>
        <v>0</v>
      </c>
      <c r="EY23" s="80">
        <f t="shared" si="77"/>
        <v>0</v>
      </c>
      <c r="EZ23" s="80">
        <f t="shared" si="77"/>
        <v>0</v>
      </c>
      <c r="FA23" s="80">
        <f t="shared" si="77"/>
        <v>0</v>
      </c>
      <c r="FB23" s="80">
        <f t="shared" si="77"/>
        <v>0</v>
      </c>
      <c r="FC23" s="80">
        <f t="shared" si="77"/>
        <v>0</v>
      </c>
      <c r="FD23" s="80">
        <f t="shared" si="77"/>
        <v>0</v>
      </c>
      <c r="FE23" s="80">
        <f t="shared" si="77"/>
        <v>0</v>
      </c>
      <c r="FF23" s="80">
        <f t="shared" ref="FF23:FN32" si="78">(INDEX(_Death_Data,MATCH($F23,_Death_Country,0),MATCH(FF$3,_Death_Day,0))-INDEX(_Death_Data,MATCH($F23,_Death_Country,0),MATCH(FF$3-1,_Death_Day,0))*$D$2
+INDEX(_Death_Data,MATCH($F23,_Death_Country,0),MATCH(FF$3-1,_Death_Day,0))-INDEX(_Death_Data,MATCH($F23,_Death_Country,0),MATCH(FF$3-2,_Death_Day,0))*$D$2
+INDEX(_Death_Data,MATCH($F23,_Death_Country,0),MATCH(FF$3-2,_Death_Day,0))-INDEX(_Death_Data,MATCH($F23,_Death_Country,0),MATCH(FF$3-3,_Death_Day,0))*$D$2
+INDEX(_Death_Data,MATCH($F23,_Death_Country,0),MATCH(FF$3-3,_Death_Day,0))-INDEX(_Death_Data,MATCH($F23,_Death_Country,0),MATCH(FF$3-4,_Death_Day,0))*$D$2
+INDEX(_Death_Data,MATCH($F23,_Death_Country,0),MATCH(FF$3-4,_Death_Day,0))-INDEX(_Death_Data,MATCH($F23,_Death_Country,0),MATCH(FF$3-5,_Death_Day,0))*$D$2)/5</f>
        <v>0</v>
      </c>
      <c r="FG23" s="80">
        <f t="shared" si="78"/>
        <v>0</v>
      </c>
      <c r="FH23" s="80" t="e">
        <f t="shared" si="78"/>
        <v>#N/A</v>
      </c>
      <c r="FI23" s="80" t="e">
        <f t="shared" si="78"/>
        <v>#N/A</v>
      </c>
      <c r="FJ23" s="80" t="e">
        <f t="shared" si="78"/>
        <v>#N/A</v>
      </c>
      <c r="FK23" s="80" t="e">
        <f t="shared" si="78"/>
        <v>#N/A</v>
      </c>
      <c r="FL23" s="80" t="e">
        <f t="shared" si="78"/>
        <v>#N/A</v>
      </c>
      <c r="FM23" s="80" t="e">
        <f t="shared" si="78"/>
        <v>#N/A</v>
      </c>
      <c r="FN23" s="80" t="e">
        <f t="shared" si="78"/>
        <v>#N/A</v>
      </c>
      <c r="FO23">
        <v>1</v>
      </c>
      <c r="FQ23" s="10">
        <f t="shared" ref="FQ23:FW32" ca="1" si="79">HLOOKUP(TODAY()-FQ$3,$C$3:$FN$252,ROW()-2)</f>
        <v>0</v>
      </c>
      <c r="FR23" s="10">
        <f t="shared" ca="1" si="79"/>
        <v>0</v>
      </c>
      <c r="FS23" s="10">
        <f t="shared" ca="1" si="79"/>
        <v>0</v>
      </c>
      <c r="FT23" s="10">
        <f t="shared" ca="1" si="79"/>
        <v>0</v>
      </c>
      <c r="FU23" s="10">
        <f t="shared" ca="1" si="79"/>
        <v>0</v>
      </c>
      <c r="FV23" s="10">
        <f t="shared" ca="1" si="79"/>
        <v>0</v>
      </c>
      <c r="FW23" s="10">
        <f t="shared" ca="1" si="79"/>
        <v>0</v>
      </c>
      <c r="FX23" s="10">
        <f t="shared" ref="FX23:FX86" ca="1" si="80">SUM(FQ23:FW23)/7</f>
        <v>0</v>
      </c>
      <c r="FY23" s="10" t="b">
        <f ca="1">FW23=FZ23</f>
        <v>0</v>
      </c>
      <c r="FZ23" s="10">
        <f t="array" ref="FZ23">MAX(IF(ISNA(L23:FN23),"",L23:FN23))</f>
        <v>0.8</v>
      </c>
      <c r="GA23" s="52">
        <f t="shared" ref="GA23:GA86" ca="1" si="81">IF(GR23&gt;0,FX23/GR23,0)</f>
        <v>0</v>
      </c>
      <c r="GB23" t="str">
        <f t="shared" ref="GB23:GB86" si="82">D23</f>
        <v>USA</v>
      </c>
      <c r="GC23" t="str">
        <f t="shared" ref="GC23:GC86" si="83">F23</f>
        <v>Hawaii</v>
      </c>
      <c r="GD23" s="10">
        <f t="shared" ref="GD23:GD86" si="84">FZ23</f>
        <v>0.8</v>
      </c>
      <c r="GE23" s="10">
        <f t="shared" ref="GE23:GE86" ca="1" si="85">G23</f>
        <v>17</v>
      </c>
      <c r="GF23">
        <f t="shared" ref="GF23:GF86" ca="1" si="86">IF(GA23&lt;$GF$2,$B23,0)</f>
        <v>1420000</v>
      </c>
      <c r="GG23">
        <f t="shared" ref="GG23:GG86" ca="1" si="87">IF(AND($GA23&gt;=$GF$2,$GA23&lt;$GG$2),$B23,0)</f>
        <v>0</v>
      </c>
      <c r="GH23">
        <f t="shared" ref="GH23:GH86" ca="1" si="88">IF(AND($GA23&gt;=$GG$2,$GA23&lt;$GH$2),$B23,0)</f>
        <v>0</v>
      </c>
      <c r="GI23">
        <f t="shared" ref="GI23:GI86" ca="1" si="89">IF(AND($GA23&gt;=$GH$2,$GA23&lt;$GI$2),$B23,0)</f>
        <v>0</v>
      </c>
      <c r="GJ23">
        <f t="shared" ref="GJ23:GJ86" ca="1" si="90">IF(GA23&gt;=$GI$2,B23,0)</f>
        <v>0</v>
      </c>
      <c r="GK23">
        <f t="array" ref="GK23">LARGE(IF(ISNA(L23:FN23),"",L23:FN23),GK$2)</f>
        <v>0.8</v>
      </c>
      <c r="GL23">
        <f t="array" ref="GL23">LARGE(IF(ISNA(M23:FO23),"",M23:FO23),GL$2)</f>
        <v>0.8</v>
      </c>
      <c r="GM23">
        <f t="array" ref="GM23">LARGE(IF(ISNA(N23:FP23),"",N23:FP23),GM$2)</f>
        <v>0.8</v>
      </c>
      <c r="GN23">
        <f t="array" aca="1" ref="GN23" ca="1">LARGE(IF(ISNA(O23:FQ23),"",O23:FQ23),GN$2)</f>
        <v>0.8</v>
      </c>
      <c r="GO23">
        <f t="array" aca="1" ref="GO23" ca="1">LARGE(IF(ISNA(P23:FR23),"",P23:FR23),GO$2)</f>
        <v>0.8</v>
      </c>
      <c r="GP23">
        <f t="array" aca="1" ref="GP23" ca="1">LARGE(IF(ISNA(Q23:FS23),"",Q23:FS23),GP$2)</f>
        <v>0.8</v>
      </c>
      <c r="GQ23">
        <f t="array" aca="1" ref="GQ23" ca="1">LARGE(IF(ISNA(R23:FT23),"",R23:FT23),GQ$2)</f>
        <v>0.8</v>
      </c>
      <c r="GR23">
        <f t="shared" ca="1" si="39"/>
        <v>0.79999999999999993</v>
      </c>
    </row>
    <row r="24" spans="1:200" ht="30" hidden="1" customHeight="1">
      <c r="A24">
        <f t="shared" si="3"/>
        <v>11</v>
      </c>
      <c r="B24" s="81">
        <f>VLOOKUP(F24,Countries!$D$5:$F$254,3,FALSE)</f>
        <v>77000</v>
      </c>
      <c r="C24" s="86">
        <f t="shared" ca="1" si="57"/>
        <v>5.9701492537313439E-2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7</f>
        <v>Andorra</v>
      </c>
      <c r="G24" s="81">
        <f t="shared" ca="1" si="58"/>
        <v>52</v>
      </c>
      <c r="H24" s="81">
        <f t="shared" ca="1" si="59"/>
        <v>0.1142857142857143</v>
      </c>
      <c r="I24" s="100" t="str">
        <f t="shared" si="60"/>
        <v>Andorra</v>
      </c>
      <c r="J24" s="80">
        <f t="shared" si="61"/>
        <v>0</v>
      </c>
      <c r="K24" s="80">
        <f t="shared" si="62"/>
        <v>0</v>
      </c>
      <c r="L24" s="80" t="e">
        <f t="shared" si="63"/>
        <v>#N/A</v>
      </c>
      <c r="M24" s="80" t="e">
        <f t="shared" si="63"/>
        <v>#N/A</v>
      </c>
      <c r="N24" s="80" t="e">
        <f t="shared" si="63"/>
        <v>#N/A</v>
      </c>
      <c r="O24" s="80">
        <f t="shared" si="63"/>
        <v>0</v>
      </c>
      <c r="P24" s="80">
        <f t="shared" si="63"/>
        <v>0</v>
      </c>
      <c r="Q24" s="80">
        <f t="shared" si="63"/>
        <v>0</v>
      </c>
      <c r="R24" s="80">
        <f t="shared" si="63"/>
        <v>0</v>
      </c>
      <c r="S24" s="80">
        <f t="shared" si="63"/>
        <v>0</v>
      </c>
      <c r="T24" s="80">
        <f t="shared" si="63"/>
        <v>0</v>
      </c>
      <c r="U24" s="80">
        <f t="shared" si="63"/>
        <v>0</v>
      </c>
      <c r="V24" s="80">
        <f t="shared" si="64"/>
        <v>0</v>
      </c>
      <c r="W24" s="80">
        <f t="shared" si="64"/>
        <v>0</v>
      </c>
      <c r="X24" s="80">
        <f t="shared" si="64"/>
        <v>0</v>
      </c>
      <c r="Y24" s="80">
        <f t="shared" si="64"/>
        <v>0</v>
      </c>
      <c r="Z24" s="80">
        <f t="shared" si="64"/>
        <v>0</v>
      </c>
      <c r="AA24" s="80">
        <f t="shared" si="64"/>
        <v>0</v>
      </c>
      <c r="AB24" s="80">
        <f t="shared" si="64"/>
        <v>0</v>
      </c>
      <c r="AC24" s="80">
        <f t="shared" si="64"/>
        <v>0</v>
      </c>
      <c r="AD24" s="80">
        <f t="shared" si="64"/>
        <v>0</v>
      </c>
      <c r="AE24" s="80">
        <f t="shared" si="64"/>
        <v>0</v>
      </c>
      <c r="AF24" s="80">
        <f t="shared" si="65"/>
        <v>0</v>
      </c>
      <c r="AG24" s="80">
        <f t="shared" si="65"/>
        <v>0</v>
      </c>
      <c r="AH24" s="80">
        <f t="shared" si="65"/>
        <v>0</v>
      </c>
      <c r="AI24" s="80">
        <f t="shared" si="65"/>
        <v>0</v>
      </c>
      <c r="AJ24" s="80">
        <f t="shared" si="65"/>
        <v>0</v>
      </c>
      <c r="AK24" s="80">
        <f t="shared" si="65"/>
        <v>0</v>
      </c>
      <c r="AL24" s="80">
        <f t="shared" si="65"/>
        <v>0</v>
      </c>
      <c r="AM24" s="80">
        <f t="shared" si="65"/>
        <v>0</v>
      </c>
      <c r="AN24" s="80">
        <f t="shared" si="65"/>
        <v>0</v>
      </c>
      <c r="AO24" s="80">
        <f t="shared" si="65"/>
        <v>0</v>
      </c>
      <c r="AP24" s="80">
        <f t="shared" si="66"/>
        <v>0</v>
      </c>
      <c r="AQ24" s="80">
        <f t="shared" si="66"/>
        <v>0</v>
      </c>
      <c r="AR24" s="80">
        <f t="shared" si="66"/>
        <v>0</v>
      </c>
      <c r="AS24" s="80">
        <f t="shared" si="66"/>
        <v>0</v>
      </c>
      <c r="AT24" s="80">
        <f t="shared" si="66"/>
        <v>0</v>
      </c>
      <c r="AU24" s="80">
        <f t="shared" si="66"/>
        <v>0</v>
      </c>
      <c r="AV24" s="80">
        <f t="shared" si="66"/>
        <v>0</v>
      </c>
      <c r="AW24" s="80">
        <f t="shared" si="66"/>
        <v>0</v>
      </c>
      <c r="AX24" s="80">
        <f t="shared" si="66"/>
        <v>0</v>
      </c>
      <c r="AY24" s="80">
        <f t="shared" si="66"/>
        <v>0</v>
      </c>
      <c r="AZ24" s="80">
        <f t="shared" si="67"/>
        <v>0</v>
      </c>
      <c r="BA24" s="80">
        <f t="shared" si="67"/>
        <v>0</v>
      </c>
      <c r="BB24" s="80">
        <f t="shared" si="67"/>
        <v>0</v>
      </c>
      <c r="BC24" s="80">
        <f t="shared" si="67"/>
        <v>0</v>
      </c>
      <c r="BD24" s="80">
        <f t="shared" si="67"/>
        <v>0</v>
      </c>
      <c r="BE24" s="80">
        <f t="shared" si="67"/>
        <v>0</v>
      </c>
      <c r="BF24" s="80">
        <f t="shared" si="67"/>
        <v>0</v>
      </c>
      <c r="BG24" s="80">
        <f t="shared" si="67"/>
        <v>0</v>
      </c>
      <c r="BH24" s="80">
        <f t="shared" si="67"/>
        <v>0</v>
      </c>
      <c r="BI24" s="80">
        <f t="shared" si="67"/>
        <v>0</v>
      </c>
      <c r="BJ24" s="80">
        <f t="shared" si="68"/>
        <v>0</v>
      </c>
      <c r="BK24" s="80">
        <f t="shared" si="68"/>
        <v>0</v>
      </c>
      <c r="BL24" s="80">
        <f t="shared" si="68"/>
        <v>0</v>
      </c>
      <c r="BM24" s="80">
        <f t="shared" si="68"/>
        <v>0</v>
      </c>
      <c r="BN24" s="80">
        <f t="shared" si="68"/>
        <v>0</v>
      </c>
      <c r="BO24" s="80">
        <f t="shared" si="68"/>
        <v>0</v>
      </c>
      <c r="BP24" s="80">
        <f t="shared" si="68"/>
        <v>0</v>
      </c>
      <c r="BQ24" s="80">
        <f t="shared" si="68"/>
        <v>0</v>
      </c>
      <c r="BR24" s="80">
        <f t="shared" si="68"/>
        <v>0.2</v>
      </c>
      <c r="BS24" s="80">
        <f t="shared" si="68"/>
        <v>0.2</v>
      </c>
      <c r="BT24" s="80">
        <f t="shared" si="69"/>
        <v>0.2</v>
      </c>
      <c r="BU24" s="80">
        <f t="shared" si="69"/>
        <v>0.2</v>
      </c>
      <c r="BV24" s="80">
        <f t="shared" si="69"/>
        <v>0.6</v>
      </c>
      <c r="BW24" s="80">
        <f t="shared" si="69"/>
        <v>0.4</v>
      </c>
      <c r="BX24" s="80">
        <f t="shared" si="69"/>
        <v>0.4</v>
      </c>
      <c r="BY24" s="80">
        <f t="shared" si="69"/>
        <v>1</v>
      </c>
      <c r="BZ24" s="80">
        <f t="shared" si="69"/>
        <v>1.4</v>
      </c>
      <c r="CA24" s="80">
        <f t="shared" si="69"/>
        <v>1.8</v>
      </c>
      <c r="CB24" s="80">
        <f t="shared" si="69"/>
        <v>2.2000000000000002</v>
      </c>
      <c r="CC24" s="80">
        <f t="shared" si="69"/>
        <v>2.4</v>
      </c>
      <c r="CD24" s="80">
        <f t="shared" si="70"/>
        <v>2</v>
      </c>
      <c r="CE24" s="80">
        <f t="shared" si="70"/>
        <v>1.8</v>
      </c>
      <c r="CF24" s="80">
        <f t="shared" si="70"/>
        <v>1.2</v>
      </c>
      <c r="CG24" s="80">
        <f t="shared" si="70"/>
        <v>1.4</v>
      </c>
      <c r="CH24" s="80">
        <f t="shared" si="70"/>
        <v>1.4</v>
      </c>
      <c r="CI24" s="80">
        <f t="shared" si="70"/>
        <v>1.4</v>
      </c>
      <c r="CJ24" s="80">
        <f t="shared" si="70"/>
        <v>1.6</v>
      </c>
      <c r="CK24" s="80">
        <f t="shared" si="70"/>
        <v>1.6</v>
      </c>
      <c r="CL24" s="80">
        <f t="shared" si="70"/>
        <v>1</v>
      </c>
      <c r="CM24" s="80">
        <f t="shared" si="70"/>
        <v>1.4</v>
      </c>
      <c r="CN24" s="80">
        <f t="shared" si="71"/>
        <v>1.2</v>
      </c>
      <c r="CO24" s="80">
        <f t="shared" si="71"/>
        <v>1.2</v>
      </c>
      <c r="CP24" s="80">
        <f t="shared" si="71"/>
        <v>1.4</v>
      </c>
      <c r="CQ24" s="80">
        <f t="shared" si="71"/>
        <v>1.4</v>
      </c>
      <c r="CR24" s="80">
        <f t="shared" si="71"/>
        <v>1.2</v>
      </c>
      <c r="CS24" s="80">
        <f t="shared" si="71"/>
        <v>1.2</v>
      </c>
      <c r="CT24" s="80">
        <f t="shared" si="71"/>
        <v>1</v>
      </c>
      <c r="CU24" s="80">
        <f t="shared" si="71"/>
        <v>0.8</v>
      </c>
      <c r="CV24" s="80">
        <f t="shared" si="71"/>
        <v>0.8</v>
      </c>
      <c r="CW24" s="80">
        <f t="shared" si="71"/>
        <v>0.4</v>
      </c>
      <c r="CX24" s="80">
        <f t="shared" si="72"/>
        <v>0.4</v>
      </c>
      <c r="CY24" s="80">
        <f t="shared" si="72"/>
        <v>0.8</v>
      </c>
      <c r="CZ24" s="80">
        <f t="shared" si="72"/>
        <v>0.6</v>
      </c>
      <c r="DA24" s="80">
        <f t="shared" si="72"/>
        <v>0.6</v>
      </c>
      <c r="DB24" s="80">
        <f t="shared" si="72"/>
        <v>0.6</v>
      </c>
      <c r="DC24" s="80">
        <f t="shared" si="72"/>
        <v>0.8</v>
      </c>
      <c r="DD24" s="80">
        <f t="shared" si="72"/>
        <v>0.4</v>
      </c>
      <c r="DE24" s="80">
        <f t="shared" si="72"/>
        <v>0.4</v>
      </c>
      <c r="DF24" s="80">
        <f t="shared" si="72"/>
        <v>0.6</v>
      </c>
      <c r="DG24" s="80">
        <f t="shared" si="72"/>
        <v>0.8</v>
      </c>
      <c r="DH24" s="80">
        <f t="shared" si="73"/>
        <v>0.8</v>
      </c>
      <c r="DI24" s="80">
        <f t="shared" si="73"/>
        <v>0.6</v>
      </c>
      <c r="DJ24" s="80">
        <f t="shared" si="73"/>
        <v>0.8</v>
      </c>
      <c r="DK24" s="80">
        <f t="shared" si="73"/>
        <v>0.6</v>
      </c>
      <c r="DL24" s="80">
        <f t="shared" si="73"/>
        <v>0.6</v>
      </c>
      <c r="DM24" s="80">
        <f t="shared" si="73"/>
        <v>0.4</v>
      </c>
      <c r="DN24" s="80">
        <f t="shared" si="73"/>
        <v>0.6</v>
      </c>
      <c r="DO24" s="80">
        <f t="shared" si="73"/>
        <v>0.4</v>
      </c>
      <c r="DP24" s="80">
        <f t="shared" si="73"/>
        <v>0.4</v>
      </c>
      <c r="DQ24" s="80">
        <f t="shared" si="73"/>
        <v>0.2</v>
      </c>
      <c r="DR24" s="80">
        <f t="shared" si="74"/>
        <v>0.4</v>
      </c>
      <c r="DS24" s="80">
        <f t="shared" si="74"/>
        <v>0.2</v>
      </c>
      <c r="DT24" s="80">
        <f t="shared" si="74"/>
        <v>0.2</v>
      </c>
      <c r="DU24" s="80">
        <f t="shared" si="74"/>
        <v>0.6</v>
      </c>
      <c r="DV24" s="80">
        <f t="shared" si="74"/>
        <v>0.6</v>
      </c>
      <c r="DW24" s="80">
        <f t="shared" si="74"/>
        <v>0.4</v>
      </c>
      <c r="DX24" s="80">
        <f t="shared" si="74"/>
        <v>0.4</v>
      </c>
      <c r="DY24" s="80">
        <f t="shared" si="74"/>
        <v>0.4</v>
      </c>
      <c r="DZ24" s="80">
        <f t="shared" si="74"/>
        <v>0</v>
      </c>
      <c r="EA24" s="80">
        <f t="shared" si="74"/>
        <v>0</v>
      </c>
      <c r="EB24" s="80">
        <f t="shared" si="75"/>
        <v>0</v>
      </c>
      <c r="EC24" s="80">
        <f t="shared" si="75"/>
        <v>0</v>
      </c>
      <c r="ED24" s="80">
        <f t="shared" si="75"/>
        <v>0</v>
      </c>
      <c r="EE24" s="80">
        <f t="shared" si="75"/>
        <v>0</v>
      </c>
      <c r="EF24" s="80">
        <f t="shared" si="75"/>
        <v>0</v>
      </c>
      <c r="EG24" s="80">
        <f t="shared" si="75"/>
        <v>0</v>
      </c>
      <c r="EH24" s="80">
        <f t="shared" si="75"/>
        <v>0</v>
      </c>
      <c r="EI24" s="80">
        <f t="shared" si="75"/>
        <v>0</v>
      </c>
      <c r="EJ24" s="80">
        <f t="shared" si="75"/>
        <v>0</v>
      </c>
      <c r="EK24" s="80">
        <f t="shared" si="75"/>
        <v>0</v>
      </c>
      <c r="EL24" s="80">
        <f t="shared" si="76"/>
        <v>0</v>
      </c>
      <c r="EM24" s="80">
        <f t="shared" si="76"/>
        <v>0</v>
      </c>
      <c r="EN24" s="80">
        <f t="shared" si="76"/>
        <v>0</v>
      </c>
      <c r="EO24" s="80">
        <f t="shared" si="76"/>
        <v>0</v>
      </c>
      <c r="EP24" s="80">
        <f t="shared" si="76"/>
        <v>0</v>
      </c>
      <c r="EQ24" s="80">
        <f t="shared" si="76"/>
        <v>0</v>
      </c>
      <c r="ER24" s="80">
        <f t="shared" si="76"/>
        <v>0</v>
      </c>
      <c r="ES24" s="80">
        <f t="shared" si="76"/>
        <v>0</v>
      </c>
      <c r="ET24" s="80">
        <f t="shared" si="76"/>
        <v>0</v>
      </c>
      <c r="EU24" s="80">
        <f t="shared" si="76"/>
        <v>0</v>
      </c>
      <c r="EV24" s="80">
        <f t="shared" si="77"/>
        <v>0</v>
      </c>
      <c r="EW24" s="80">
        <f t="shared" si="77"/>
        <v>0</v>
      </c>
      <c r="EX24" s="80">
        <f t="shared" si="77"/>
        <v>0</v>
      </c>
      <c r="EY24" s="80">
        <f t="shared" si="77"/>
        <v>0</v>
      </c>
      <c r="EZ24" s="80">
        <f t="shared" si="77"/>
        <v>0.2</v>
      </c>
      <c r="FA24" s="80">
        <f t="shared" si="77"/>
        <v>0.2</v>
      </c>
      <c r="FB24" s="80">
        <f t="shared" si="77"/>
        <v>0.2</v>
      </c>
      <c r="FC24" s="80">
        <f t="shared" si="77"/>
        <v>0.2</v>
      </c>
      <c r="FD24" s="80">
        <f t="shared" si="77"/>
        <v>0.2</v>
      </c>
      <c r="FE24" s="80">
        <f t="shared" si="77"/>
        <v>0</v>
      </c>
      <c r="FF24" s="80">
        <f t="shared" si="78"/>
        <v>0</v>
      </c>
      <c r="FG24" s="80">
        <f t="shared" si="78"/>
        <v>0</v>
      </c>
      <c r="FH24" s="80" t="e">
        <f t="shared" si="78"/>
        <v>#N/A</v>
      </c>
      <c r="FI24" s="80" t="e">
        <f t="shared" si="78"/>
        <v>#N/A</v>
      </c>
      <c r="FJ24" s="80" t="e">
        <f t="shared" si="78"/>
        <v>#N/A</v>
      </c>
      <c r="FK24" s="80" t="e">
        <f t="shared" si="78"/>
        <v>#N/A</v>
      </c>
      <c r="FL24" s="80" t="e">
        <f t="shared" si="78"/>
        <v>#N/A</v>
      </c>
      <c r="FM24" s="80" t="e">
        <f t="shared" si="78"/>
        <v>#N/A</v>
      </c>
      <c r="FN24" s="80" t="e">
        <f t="shared" si="78"/>
        <v>#N/A</v>
      </c>
      <c r="FO24">
        <v>1</v>
      </c>
      <c r="FQ24" s="10">
        <f t="shared" ca="1" si="79"/>
        <v>0.2</v>
      </c>
      <c r="FR24" s="10">
        <f t="shared" ca="1" si="79"/>
        <v>0.2</v>
      </c>
      <c r="FS24" s="10">
        <f t="shared" ca="1" si="79"/>
        <v>0.2</v>
      </c>
      <c r="FT24" s="10">
        <f t="shared" ca="1" si="79"/>
        <v>0.2</v>
      </c>
      <c r="FU24" s="10">
        <f t="shared" ca="1" si="79"/>
        <v>0</v>
      </c>
      <c r="FV24" s="10">
        <f t="shared" ca="1" si="79"/>
        <v>0</v>
      </c>
      <c r="FW24" s="10">
        <f t="shared" ca="1" si="79"/>
        <v>0</v>
      </c>
      <c r="FX24" s="10">
        <f t="shared" ca="1" si="80"/>
        <v>0.1142857142857143</v>
      </c>
      <c r="FY24" s="10" t="b">
        <f t="shared" ref="FY24:FY29" ca="1" si="91">MAX(FQ24:FW24)=FZ24</f>
        <v>0</v>
      </c>
      <c r="FZ24" s="10">
        <f t="array" ref="FZ24">MAX(IF(ISNA(L24:FN24),"",L24:FN24))</f>
        <v>2.4</v>
      </c>
      <c r="GA24" s="52">
        <f t="shared" ca="1" si="81"/>
        <v>5.9701492537313439E-2</v>
      </c>
      <c r="GB24" t="str">
        <f t="shared" si="82"/>
        <v>Europe</v>
      </c>
      <c r="GC24" t="str">
        <f t="shared" si="83"/>
        <v>Andorra</v>
      </c>
      <c r="GD24" s="10">
        <f t="shared" si="84"/>
        <v>2.4</v>
      </c>
      <c r="GE24" s="10">
        <f t="shared" ca="1" si="85"/>
        <v>52</v>
      </c>
      <c r="GF24" s="10">
        <f t="shared" ca="1" si="86"/>
        <v>77000</v>
      </c>
      <c r="GG24" s="10">
        <f t="shared" ca="1" si="87"/>
        <v>0</v>
      </c>
      <c r="GH24" s="10">
        <f t="shared" ca="1" si="88"/>
        <v>0</v>
      </c>
      <c r="GI24" s="10">
        <f t="shared" ca="1" si="89"/>
        <v>0</v>
      </c>
      <c r="GJ24" s="10">
        <f t="shared" ca="1" si="90"/>
        <v>0</v>
      </c>
      <c r="GK24">
        <f t="array" ref="GK24">LARGE(IF(ISNA(L24:FN24),"",L24:FN24),GK$2)</f>
        <v>2.4</v>
      </c>
      <c r="GL24">
        <f t="array" ref="GL24">LARGE(IF(ISNA(M24:FO24),"",M24:FO24),GL$2)</f>
        <v>2.2000000000000002</v>
      </c>
      <c r="GM24">
        <f t="array" ref="GM24">LARGE(IF(ISNA(N24:FP24),"",N24:FP24),GM$2)</f>
        <v>2</v>
      </c>
      <c r="GN24">
        <f t="array" aca="1" ref="GN24" ca="1">LARGE(IF(ISNA(O24:FQ24),"",O24:FQ24),GN$2)</f>
        <v>1.8</v>
      </c>
      <c r="GO24">
        <f t="array" aca="1" ref="GO24" ca="1">LARGE(IF(ISNA(P24:FR24),"",P24:FR24),GO$2)</f>
        <v>1.8</v>
      </c>
      <c r="GP24">
        <f t="array" aca="1" ref="GP24" ca="1">LARGE(IF(ISNA(Q24:FS24),"",Q24:FS24),GP$2)</f>
        <v>1.6</v>
      </c>
      <c r="GQ24">
        <f t="array" aca="1" ref="GQ24" ca="1">LARGE(IF(ISNA(R24:FT24),"",R24:FT24),GQ$2)</f>
        <v>1.6</v>
      </c>
      <c r="GR24">
        <f t="shared" ca="1" si="39"/>
        <v>1.9142857142857144</v>
      </c>
    </row>
    <row r="25" spans="1:200" ht="30" hidden="1" customHeight="1">
      <c r="A25">
        <f t="shared" si="3"/>
        <v>16</v>
      </c>
      <c r="B25" s="81">
        <f>VLOOKUP(F25,Countries!$D$5:$F$254,3,FALSE)</f>
        <v>22000000</v>
      </c>
      <c r="C25" s="86">
        <f t="shared" ca="1" si="57"/>
        <v>7.2992700729927014E-3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>
        <f t="shared" ca="1" si="58"/>
        <v>103</v>
      </c>
      <c r="H25" s="81">
        <f t="shared" ca="1" si="59"/>
        <v>2.8571428571428574E-2</v>
      </c>
      <c r="I25" s="100" t="str">
        <f t="shared" si="60"/>
        <v>Australia</v>
      </c>
      <c r="J25" s="80">
        <f t="shared" si="61"/>
        <v>0</v>
      </c>
      <c r="K25" s="80">
        <f t="shared" si="62"/>
        <v>0</v>
      </c>
      <c r="L25" s="80" t="e">
        <f t="shared" si="63"/>
        <v>#N/A</v>
      </c>
      <c r="M25" s="80" t="e">
        <f t="shared" si="63"/>
        <v>#N/A</v>
      </c>
      <c r="N25" s="80" t="e">
        <f t="shared" si="63"/>
        <v>#N/A</v>
      </c>
      <c r="O25" s="80">
        <f t="shared" si="63"/>
        <v>0</v>
      </c>
      <c r="P25" s="80">
        <f t="shared" si="63"/>
        <v>0</v>
      </c>
      <c r="Q25" s="80">
        <f t="shared" si="63"/>
        <v>0</v>
      </c>
      <c r="R25" s="80">
        <f t="shared" si="63"/>
        <v>0</v>
      </c>
      <c r="S25" s="80">
        <f t="shared" si="63"/>
        <v>0</v>
      </c>
      <c r="T25" s="80">
        <f t="shared" si="63"/>
        <v>0</v>
      </c>
      <c r="U25" s="80">
        <f t="shared" si="63"/>
        <v>0</v>
      </c>
      <c r="V25" s="80">
        <f t="shared" si="64"/>
        <v>0</v>
      </c>
      <c r="W25" s="80">
        <f t="shared" si="64"/>
        <v>0</v>
      </c>
      <c r="X25" s="80">
        <f t="shared" si="64"/>
        <v>0</v>
      </c>
      <c r="Y25" s="80">
        <f t="shared" si="64"/>
        <v>0</v>
      </c>
      <c r="Z25" s="80">
        <f t="shared" si="64"/>
        <v>0</v>
      </c>
      <c r="AA25" s="80">
        <f t="shared" si="64"/>
        <v>0</v>
      </c>
      <c r="AB25" s="80">
        <f t="shared" si="64"/>
        <v>0</v>
      </c>
      <c r="AC25" s="80">
        <f t="shared" si="64"/>
        <v>0</v>
      </c>
      <c r="AD25" s="80">
        <f t="shared" si="64"/>
        <v>0</v>
      </c>
      <c r="AE25" s="80">
        <f t="shared" si="64"/>
        <v>0</v>
      </c>
      <c r="AF25" s="80">
        <f t="shared" si="65"/>
        <v>0</v>
      </c>
      <c r="AG25" s="80">
        <f t="shared" si="65"/>
        <v>0</v>
      </c>
      <c r="AH25" s="80">
        <f t="shared" si="65"/>
        <v>0</v>
      </c>
      <c r="AI25" s="80">
        <f t="shared" si="65"/>
        <v>0</v>
      </c>
      <c r="AJ25" s="80">
        <f t="shared" si="65"/>
        <v>0</v>
      </c>
      <c r="AK25" s="80">
        <f t="shared" si="65"/>
        <v>0</v>
      </c>
      <c r="AL25" s="80">
        <f t="shared" si="65"/>
        <v>0</v>
      </c>
      <c r="AM25" s="80">
        <f t="shared" si="65"/>
        <v>0</v>
      </c>
      <c r="AN25" s="80">
        <f t="shared" si="65"/>
        <v>0</v>
      </c>
      <c r="AO25" s="80">
        <f t="shared" si="65"/>
        <v>0</v>
      </c>
      <c r="AP25" s="80">
        <f t="shared" si="66"/>
        <v>0</v>
      </c>
      <c r="AQ25" s="80">
        <f t="shared" si="66"/>
        <v>0</v>
      </c>
      <c r="AR25" s="80">
        <f t="shared" si="66"/>
        <v>0</v>
      </c>
      <c r="AS25" s="80">
        <f t="shared" si="66"/>
        <v>0</v>
      </c>
      <c r="AT25" s="80">
        <f t="shared" si="66"/>
        <v>0</v>
      </c>
      <c r="AU25" s="80">
        <f t="shared" si="66"/>
        <v>0</v>
      </c>
      <c r="AV25" s="80">
        <f t="shared" si="66"/>
        <v>0</v>
      </c>
      <c r="AW25" s="80">
        <f t="shared" si="66"/>
        <v>0.2</v>
      </c>
      <c r="AX25" s="80">
        <f t="shared" si="66"/>
        <v>0.2</v>
      </c>
      <c r="AY25" s="80">
        <f t="shared" si="66"/>
        <v>0.2</v>
      </c>
      <c r="AZ25" s="80">
        <f t="shared" si="67"/>
        <v>0.4</v>
      </c>
      <c r="BA25" s="80">
        <f t="shared" si="67"/>
        <v>0.4</v>
      </c>
      <c r="BB25" s="80">
        <f t="shared" si="67"/>
        <v>0.2</v>
      </c>
      <c r="BC25" s="80">
        <f t="shared" si="67"/>
        <v>0.2</v>
      </c>
      <c r="BD25" s="80">
        <f t="shared" si="67"/>
        <v>0.4</v>
      </c>
      <c r="BE25" s="80">
        <f t="shared" si="67"/>
        <v>0.2</v>
      </c>
      <c r="BF25" s="80">
        <f t="shared" si="67"/>
        <v>0.2</v>
      </c>
      <c r="BG25" s="80">
        <f t="shared" si="67"/>
        <v>0.2</v>
      </c>
      <c r="BH25" s="80">
        <f t="shared" si="67"/>
        <v>0.2</v>
      </c>
      <c r="BI25" s="80">
        <f t="shared" si="67"/>
        <v>0</v>
      </c>
      <c r="BJ25" s="80">
        <f t="shared" si="68"/>
        <v>0</v>
      </c>
      <c r="BK25" s="80">
        <f t="shared" si="68"/>
        <v>0</v>
      </c>
      <c r="BL25" s="80">
        <f t="shared" si="68"/>
        <v>0</v>
      </c>
      <c r="BM25" s="80">
        <f t="shared" si="68"/>
        <v>0.4</v>
      </c>
      <c r="BN25" s="80">
        <f t="shared" si="68"/>
        <v>0.6</v>
      </c>
      <c r="BO25" s="80">
        <f t="shared" si="68"/>
        <v>0.6</v>
      </c>
      <c r="BP25" s="80">
        <f t="shared" si="68"/>
        <v>0.8</v>
      </c>
      <c r="BQ25" s="80">
        <f t="shared" si="68"/>
        <v>0.8</v>
      </c>
      <c r="BR25" s="80">
        <f t="shared" si="68"/>
        <v>0.4</v>
      </c>
      <c r="BS25" s="80">
        <f t="shared" si="68"/>
        <v>0.2</v>
      </c>
      <c r="BT25" s="80">
        <f t="shared" si="69"/>
        <v>0.4</v>
      </c>
      <c r="BU25" s="80">
        <f t="shared" si="69"/>
        <v>0.2</v>
      </c>
      <c r="BV25" s="80">
        <f t="shared" si="69"/>
        <v>1.2</v>
      </c>
      <c r="BW25" s="80">
        <f t="shared" si="69"/>
        <v>1.2</v>
      </c>
      <c r="BX25" s="80">
        <f t="shared" si="69"/>
        <v>1.4</v>
      </c>
      <c r="BY25" s="80">
        <f t="shared" si="69"/>
        <v>1.6</v>
      </c>
      <c r="BZ25" s="80">
        <f t="shared" si="69"/>
        <v>1.8</v>
      </c>
      <c r="CA25" s="80">
        <f t="shared" si="69"/>
        <v>1</v>
      </c>
      <c r="CB25" s="80">
        <f t="shared" si="69"/>
        <v>1.4</v>
      </c>
      <c r="CC25" s="80">
        <f t="shared" si="69"/>
        <v>2</v>
      </c>
      <c r="CD25" s="80">
        <f t="shared" si="70"/>
        <v>2.4</v>
      </c>
      <c r="CE25" s="80">
        <f t="shared" si="70"/>
        <v>2.6</v>
      </c>
      <c r="CF25" s="80">
        <f t="shared" si="70"/>
        <v>3.4</v>
      </c>
      <c r="CG25" s="80">
        <f t="shared" si="70"/>
        <v>4</v>
      </c>
      <c r="CH25" s="80">
        <f t="shared" si="70"/>
        <v>4.2</v>
      </c>
      <c r="CI25" s="80">
        <f t="shared" si="70"/>
        <v>4.4000000000000004</v>
      </c>
      <c r="CJ25" s="80">
        <f t="shared" si="70"/>
        <v>4.2</v>
      </c>
      <c r="CK25" s="80">
        <f t="shared" si="70"/>
        <v>3.8</v>
      </c>
      <c r="CL25" s="80">
        <f t="shared" si="70"/>
        <v>3.4</v>
      </c>
      <c r="CM25" s="80">
        <f t="shared" si="70"/>
        <v>3</v>
      </c>
      <c r="CN25" s="80">
        <f t="shared" si="71"/>
        <v>2.2000000000000002</v>
      </c>
      <c r="CO25" s="80">
        <f t="shared" si="71"/>
        <v>2.2000000000000002</v>
      </c>
      <c r="CP25" s="80">
        <f t="shared" si="71"/>
        <v>1.8</v>
      </c>
      <c r="CQ25" s="80">
        <f t="shared" si="71"/>
        <v>1.2</v>
      </c>
      <c r="CR25" s="80">
        <f t="shared" si="71"/>
        <v>1.2</v>
      </c>
      <c r="CS25" s="80">
        <f t="shared" si="71"/>
        <v>1.2</v>
      </c>
      <c r="CT25" s="80">
        <f t="shared" si="71"/>
        <v>1</v>
      </c>
      <c r="CU25" s="80">
        <f t="shared" si="71"/>
        <v>0.8</v>
      </c>
      <c r="CV25" s="80">
        <f t="shared" si="71"/>
        <v>0.8</v>
      </c>
      <c r="CW25" s="80">
        <f t="shared" si="71"/>
        <v>0.2</v>
      </c>
      <c r="CX25" s="80">
        <f t="shared" si="72"/>
        <v>1.6</v>
      </c>
      <c r="CY25" s="80">
        <f t="shared" si="72"/>
        <v>2.4</v>
      </c>
      <c r="CZ25" s="80">
        <f t="shared" si="72"/>
        <v>2.6</v>
      </c>
      <c r="DA25" s="80">
        <f t="shared" si="72"/>
        <v>3.2</v>
      </c>
      <c r="DB25" s="80">
        <f t="shared" si="72"/>
        <v>3.2</v>
      </c>
      <c r="DC25" s="80">
        <f t="shared" si="72"/>
        <v>2.8</v>
      </c>
      <c r="DD25" s="80">
        <f t="shared" si="72"/>
        <v>2.4</v>
      </c>
      <c r="DE25" s="80">
        <f t="shared" si="72"/>
        <v>2.6</v>
      </c>
      <c r="DF25" s="80">
        <f t="shared" si="72"/>
        <v>2</v>
      </c>
      <c r="DG25" s="80">
        <f t="shared" si="72"/>
        <v>2.2000000000000002</v>
      </c>
      <c r="DH25" s="80">
        <f t="shared" si="73"/>
        <v>1.2</v>
      </c>
      <c r="DI25" s="80">
        <f t="shared" si="73"/>
        <v>1</v>
      </c>
      <c r="DJ25" s="80">
        <f t="shared" si="73"/>
        <v>0.8</v>
      </c>
      <c r="DK25" s="80">
        <f t="shared" si="73"/>
        <v>0.8</v>
      </c>
      <c r="DL25" s="80">
        <f t="shared" si="73"/>
        <v>0.6</v>
      </c>
      <c r="DM25" s="80">
        <f t="shared" si="73"/>
        <v>0.4</v>
      </c>
      <c r="DN25" s="80">
        <f t="shared" si="73"/>
        <v>0.2</v>
      </c>
      <c r="DO25" s="80">
        <f t="shared" si="73"/>
        <v>0</v>
      </c>
      <c r="DP25" s="80">
        <f t="shared" si="73"/>
        <v>0</v>
      </c>
      <c r="DQ25" s="80">
        <f t="shared" si="73"/>
        <v>0.2</v>
      </c>
      <c r="DR25" s="80">
        <f t="shared" si="74"/>
        <v>0.2</v>
      </c>
      <c r="DS25" s="80">
        <f t="shared" si="74"/>
        <v>0.2</v>
      </c>
      <c r="DT25" s="80">
        <f t="shared" si="74"/>
        <v>0.2</v>
      </c>
      <c r="DU25" s="80">
        <f t="shared" si="74"/>
        <v>0.2</v>
      </c>
      <c r="DV25" s="80">
        <f t="shared" si="74"/>
        <v>0.2</v>
      </c>
      <c r="DW25" s="80">
        <f t="shared" si="74"/>
        <v>0.2</v>
      </c>
      <c r="DX25" s="80">
        <f t="shared" si="74"/>
        <v>0.4</v>
      </c>
      <c r="DY25" s="80">
        <f t="shared" si="74"/>
        <v>0.4</v>
      </c>
      <c r="DZ25" s="80">
        <f t="shared" si="74"/>
        <v>0.6</v>
      </c>
      <c r="EA25" s="80">
        <f t="shared" si="74"/>
        <v>0.4</v>
      </c>
      <c r="EB25" s="80">
        <f t="shared" si="75"/>
        <v>0.6</v>
      </c>
      <c r="EC25" s="80">
        <f t="shared" si="75"/>
        <v>0.4</v>
      </c>
      <c r="ED25" s="80">
        <f t="shared" si="75"/>
        <v>0.4</v>
      </c>
      <c r="EE25" s="80">
        <f t="shared" si="75"/>
        <v>0.4</v>
      </c>
      <c r="EF25" s="80">
        <f t="shared" si="75"/>
        <v>0.4</v>
      </c>
      <c r="EG25" s="80">
        <f t="shared" si="75"/>
        <v>0.2</v>
      </c>
      <c r="EH25" s="80">
        <f t="shared" si="75"/>
        <v>0.2</v>
      </c>
      <c r="EI25" s="80">
        <f t="shared" si="75"/>
        <v>0.2</v>
      </c>
      <c r="EJ25" s="80">
        <f t="shared" si="75"/>
        <v>0</v>
      </c>
      <c r="EK25" s="80">
        <f t="shared" si="75"/>
        <v>-0.2</v>
      </c>
      <c r="EL25" s="80">
        <f t="shared" si="76"/>
        <v>-0.2</v>
      </c>
      <c r="EM25" s="80">
        <f t="shared" si="76"/>
        <v>-0.2</v>
      </c>
      <c r="EN25" s="80">
        <f t="shared" si="76"/>
        <v>-0.2</v>
      </c>
      <c r="EO25" s="80">
        <f t="shared" si="76"/>
        <v>-0.2</v>
      </c>
      <c r="EP25" s="80">
        <f t="shared" si="76"/>
        <v>0</v>
      </c>
      <c r="EQ25" s="80">
        <f t="shared" si="76"/>
        <v>0</v>
      </c>
      <c r="ER25" s="80">
        <f t="shared" si="76"/>
        <v>0</v>
      </c>
      <c r="ES25" s="80">
        <f t="shared" si="76"/>
        <v>0</v>
      </c>
      <c r="ET25" s="80">
        <f t="shared" si="76"/>
        <v>0</v>
      </c>
      <c r="EU25" s="80">
        <f t="shared" si="76"/>
        <v>0</v>
      </c>
      <c r="EV25" s="80">
        <f t="shared" si="77"/>
        <v>0</v>
      </c>
      <c r="EW25" s="80">
        <f t="shared" si="77"/>
        <v>0</v>
      </c>
      <c r="EX25" s="80">
        <f t="shared" si="77"/>
        <v>0</v>
      </c>
      <c r="EY25" s="80">
        <f t="shared" si="77"/>
        <v>0</v>
      </c>
      <c r="EZ25" s="80">
        <f t="shared" si="77"/>
        <v>0</v>
      </c>
      <c r="FA25" s="80">
        <f t="shared" si="77"/>
        <v>0</v>
      </c>
      <c r="FB25" s="80">
        <f t="shared" si="77"/>
        <v>0</v>
      </c>
      <c r="FC25" s="80">
        <f t="shared" si="77"/>
        <v>0</v>
      </c>
      <c r="FD25" s="80">
        <f t="shared" si="77"/>
        <v>0</v>
      </c>
      <c r="FE25" s="80">
        <f t="shared" si="77"/>
        <v>0</v>
      </c>
      <c r="FF25" s="80">
        <f t="shared" si="78"/>
        <v>0</v>
      </c>
      <c r="FG25" s="80">
        <f t="shared" si="78"/>
        <v>0.2</v>
      </c>
      <c r="FH25" s="80" t="e">
        <f t="shared" si="78"/>
        <v>#N/A</v>
      </c>
      <c r="FI25" s="80" t="e">
        <f t="shared" si="78"/>
        <v>#N/A</v>
      </c>
      <c r="FJ25" s="80" t="e">
        <f t="shared" si="78"/>
        <v>#N/A</v>
      </c>
      <c r="FK25" s="80" t="e">
        <f t="shared" si="78"/>
        <v>#N/A</v>
      </c>
      <c r="FL25" s="80" t="e">
        <f t="shared" si="78"/>
        <v>#N/A</v>
      </c>
      <c r="FM25" s="80" t="e">
        <f t="shared" si="78"/>
        <v>#N/A</v>
      </c>
      <c r="FN25" s="80" t="e">
        <f t="shared" si="78"/>
        <v>#N/A</v>
      </c>
      <c r="FO25">
        <v>1</v>
      </c>
      <c r="FQ25" s="10">
        <f t="shared" ca="1" si="79"/>
        <v>0</v>
      </c>
      <c r="FR25" s="10">
        <f t="shared" ca="1" si="79"/>
        <v>0</v>
      </c>
      <c r="FS25" s="10">
        <f t="shared" ca="1" si="79"/>
        <v>0</v>
      </c>
      <c r="FT25" s="10">
        <f t="shared" ca="1" si="79"/>
        <v>0</v>
      </c>
      <c r="FU25" s="10">
        <f t="shared" ca="1" si="79"/>
        <v>0</v>
      </c>
      <c r="FV25" s="10">
        <f t="shared" ca="1" si="79"/>
        <v>0</v>
      </c>
      <c r="FW25" s="10">
        <f t="shared" ca="1" si="79"/>
        <v>0.2</v>
      </c>
      <c r="FX25" s="10">
        <f t="shared" ca="1" si="80"/>
        <v>2.8571428571428574E-2</v>
      </c>
      <c r="FY25" s="10" t="b">
        <f t="shared" ca="1" si="91"/>
        <v>0</v>
      </c>
      <c r="FZ25" s="10">
        <f t="array" ref="FZ25">MAX(IF(ISNA(L25:FN25),"",L25:FN25))</f>
        <v>4.4000000000000004</v>
      </c>
      <c r="GA25" s="52">
        <f t="shared" ca="1" si="81"/>
        <v>7.2992700729927014E-3</v>
      </c>
      <c r="GB25" t="str">
        <f t="shared" si="82"/>
        <v>Australia</v>
      </c>
      <c r="GC25" t="str">
        <f t="shared" si="83"/>
        <v>Australia</v>
      </c>
      <c r="GD25" s="10">
        <f t="shared" si="84"/>
        <v>4.4000000000000004</v>
      </c>
      <c r="GE25" s="10">
        <f t="shared" ca="1" si="85"/>
        <v>103</v>
      </c>
      <c r="GF25" s="10">
        <f t="shared" ca="1" si="86"/>
        <v>22000000</v>
      </c>
      <c r="GG25" s="10">
        <f t="shared" ca="1" si="87"/>
        <v>0</v>
      </c>
      <c r="GH25" s="10">
        <f t="shared" ca="1" si="88"/>
        <v>0</v>
      </c>
      <c r="GI25" s="10">
        <f t="shared" ca="1" si="89"/>
        <v>0</v>
      </c>
      <c r="GJ25" s="10">
        <f t="shared" ca="1" si="90"/>
        <v>0</v>
      </c>
      <c r="GK25">
        <f t="array" ref="GK25">LARGE(IF(ISNA(L25:FN25),"",L25:FN25),GK$2)</f>
        <v>4.4000000000000004</v>
      </c>
      <c r="GL25">
        <f t="array" ref="GL25">LARGE(IF(ISNA(M25:FO25),"",M25:FO25),GL$2)</f>
        <v>4.2</v>
      </c>
      <c r="GM25">
        <f t="array" ref="GM25">LARGE(IF(ISNA(N25:FP25),"",N25:FP25),GM$2)</f>
        <v>4.2</v>
      </c>
      <c r="GN25">
        <f t="array" aca="1" ref="GN25" ca="1">LARGE(IF(ISNA(O25:FQ25),"",O25:FQ25),GN$2)</f>
        <v>4</v>
      </c>
      <c r="GO25">
        <f t="array" aca="1" ref="GO25" ca="1">LARGE(IF(ISNA(P25:FR25),"",P25:FR25),GO$2)</f>
        <v>3.8</v>
      </c>
      <c r="GP25">
        <f t="array" aca="1" ref="GP25" ca="1">LARGE(IF(ISNA(Q25:FS25),"",Q25:FS25),GP$2)</f>
        <v>3.4</v>
      </c>
      <c r="GQ25">
        <f t="array" aca="1" ref="GQ25" ca="1">LARGE(IF(ISNA(R25:FT25),"",R25:FT25),GQ$2)</f>
        <v>3.4</v>
      </c>
      <c r="GR25">
        <f t="shared" ca="1" si="39"/>
        <v>3.9142857142857141</v>
      </c>
    </row>
    <row r="26" spans="1:200" ht="30" hidden="1" customHeight="1">
      <c r="A26">
        <f t="shared" si="3"/>
        <v>110</v>
      </c>
      <c r="B26" s="81">
        <f>VLOOKUP(F26,Countries!$D$5:$F$254,3,FALSE)</f>
        <v>630000</v>
      </c>
      <c r="C26" s="86">
        <f t="shared" ca="1" si="57"/>
        <v>0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105</f>
        <v>Luxembourg</v>
      </c>
      <c r="G26" s="81">
        <f t="shared" ca="1" si="58"/>
        <v>110</v>
      </c>
      <c r="H26" s="81">
        <f t="shared" ca="1" si="59"/>
        <v>0</v>
      </c>
      <c r="I26" s="100" t="str">
        <f t="shared" si="60"/>
        <v>Luxembourg</v>
      </c>
      <c r="J26" s="80">
        <f t="shared" si="61"/>
        <v>0</v>
      </c>
      <c r="K26" s="80">
        <f t="shared" si="62"/>
        <v>0</v>
      </c>
      <c r="L26" s="80" t="e">
        <f t="shared" si="63"/>
        <v>#N/A</v>
      </c>
      <c r="M26" s="80" t="e">
        <f t="shared" si="63"/>
        <v>#N/A</v>
      </c>
      <c r="N26" s="80" t="e">
        <f t="shared" si="63"/>
        <v>#N/A</v>
      </c>
      <c r="O26" s="80">
        <f t="shared" si="63"/>
        <v>0</v>
      </c>
      <c r="P26" s="80">
        <f t="shared" si="63"/>
        <v>0</v>
      </c>
      <c r="Q26" s="80">
        <f t="shared" si="63"/>
        <v>0</v>
      </c>
      <c r="R26" s="80">
        <f t="shared" si="63"/>
        <v>0</v>
      </c>
      <c r="S26" s="80">
        <f t="shared" si="63"/>
        <v>0</v>
      </c>
      <c r="T26" s="80">
        <f t="shared" si="63"/>
        <v>0</v>
      </c>
      <c r="U26" s="80">
        <f t="shared" si="63"/>
        <v>0</v>
      </c>
      <c r="V26" s="80">
        <f t="shared" si="64"/>
        <v>0</v>
      </c>
      <c r="W26" s="80">
        <f t="shared" si="64"/>
        <v>0</v>
      </c>
      <c r="X26" s="80">
        <f t="shared" si="64"/>
        <v>0</v>
      </c>
      <c r="Y26" s="80">
        <f t="shared" si="64"/>
        <v>0</v>
      </c>
      <c r="Z26" s="80">
        <f t="shared" si="64"/>
        <v>0</v>
      </c>
      <c r="AA26" s="80">
        <f t="shared" si="64"/>
        <v>0</v>
      </c>
      <c r="AB26" s="80">
        <f t="shared" si="64"/>
        <v>0</v>
      </c>
      <c r="AC26" s="80">
        <f t="shared" si="64"/>
        <v>0</v>
      </c>
      <c r="AD26" s="80">
        <f t="shared" si="64"/>
        <v>0</v>
      </c>
      <c r="AE26" s="80">
        <f t="shared" si="64"/>
        <v>0</v>
      </c>
      <c r="AF26" s="80">
        <f t="shared" si="65"/>
        <v>0</v>
      </c>
      <c r="AG26" s="80">
        <f t="shared" si="65"/>
        <v>0</v>
      </c>
      <c r="AH26" s="80">
        <f t="shared" si="65"/>
        <v>0</v>
      </c>
      <c r="AI26" s="80">
        <f t="shared" si="65"/>
        <v>0</v>
      </c>
      <c r="AJ26" s="80">
        <f t="shared" si="65"/>
        <v>0</v>
      </c>
      <c r="AK26" s="80">
        <f t="shared" si="65"/>
        <v>0</v>
      </c>
      <c r="AL26" s="80">
        <f t="shared" si="65"/>
        <v>0</v>
      </c>
      <c r="AM26" s="80">
        <f t="shared" si="65"/>
        <v>0</v>
      </c>
      <c r="AN26" s="80">
        <f t="shared" si="65"/>
        <v>0</v>
      </c>
      <c r="AO26" s="80">
        <f t="shared" si="65"/>
        <v>0</v>
      </c>
      <c r="AP26" s="80">
        <f t="shared" si="66"/>
        <v>0</v>
      </c>
      <c r="AQ26" s="80">
        <f t="shared" si="66"/>
        <v>0</v>
      </c>
      <c r="AR26" s="80">
        <f t="shared" si="66"/>
        <v>0</v>
      </c>
      <c r="AS26" s="80">
        <f t="shared" si="66"/>
        <v>0</v>
      </c>
      <c r="AT26" s="80">
        <f t="shared" si="66"/>
        <v>0</v>
      </c>
      <c r="AU26" s="80">
        <f t="shared" si="66"/>
        <v>0</v>
      </c>
      <c r="AV26" s="80">
        <f t="shared" si="66"/>
        <v>0</v>
      </c>
      <c r="AW26" s="80">
        <f t="shared" si="66"/>
        <v>0</v>
      </c>
      <c r="AX26" s="80">
        <f t="shared" si="66"/>
        <v>0</v>
      </c>
      <c r="AY26" s="80">
        <f t="shared" si="66"/>
        <v>0</v>
      </c>
      <c r="AZ26" s="80">
        <f t="shared" si="67"/>
        <v>0</v>
      </c>
      <c r="BA26" s="80">
        <f t="shared" si="67"/>
        <v>0</v>
      </c>
      <c r="BB26" s="80">
        <f t="shared" si="67"/>
        <v>0</v>
      </c>
      <c r="BC26" s="80">
        <f t="shared" si="67"/>
        <v>0</v>
      </c>
      <c r="BD26" s="80">
        <f t="shared" si="67"/>
        <v>0</v>
      </c>
      <c r="BE26" s="80">
        <f t="shared" si="67"/>
        <v>0</v>
      </c>
      <c r="BF26" s="80">
        <f t="shared" si="67"/>
        <v>0</v>
      </c>
      <c r="BG26" s="80">
        <f t="shared" si="67"/>
        <v>0</v>
      </c>
      <c r="BH26" s="80">
        <f t="shared" si="67"/>
        <v>0</v>
      </c>
      <c r="BI26" s="80">
        <f t="shared" si="67"/>
        <v>0</v>
      </c>
      <c r="BJ26" s="80">
        <f t="shared" si="68"/>
        <v>0.2</v>
      </c>
      <c r="BK26" s="80">
        <f t="shared" si="68"/>
        <v>0.2</v>
      </c>
      <c r="BL26" s="80">
        <f t="shared" si="68"/>
        <v>0.2</v>
      </c>
      <c r="BM26" s="80">
        <f t="shared" si="68"/>
        <v>0.2</v>
      </c>
      <c r="BN26" s="80">
        <f t="shared" si="68"/>
        <v>0.4</v>
      </c>
      <c r="BO26" s="80">
        <f t="shared" si="68"/>
        <v>0.6</v>
      </c>
      <c r="BP26" s="80">
        <f t="shared" si="68"/>
        <v>0.6</v>
      </c>
      <c r="BQ26" s="80">
        <f t="shared" si="68"/>
        <v>1.4</v>
      </c>
      <c r="BR26" s="80">
        <f t="shared" si="68"/>
        <v>1.4</v>
      </c>
      <c r="BS26" s="80">
        <f t="shared" si="68"/>
        <v>1.2</v>
      </c>
      <c r="BT26" s="80">
        <f t="shared" si="69"/>
        <v>0.8</v>
      </c>
      <c r="BU26" s="80">
        <f t="shared" si="69"/>
        <v>0.8</v>
      </c>
      <c r="BV26" s="80">
        <f t="shared" si="69"/>
        <v>0.2</v>
      </c>
      <c r="BW26" s="80">
        <f t="shared" si="69"/>
        <v>1.4</v>
      </c>
      <c r="BX26" s="80">
        <f t="shared" si="69"/>
        <v>2</v>
      </c>
      <c r="BY26" s="80">
        <f t="shared" si="69"/>
        <v>2.6</v>
      </c>
      <c r="BZ26" s="80">
        <f t="shared" si="69"/>
        <v>2.8</v>
      </c>
      <c r="CA26" s="80">
        <f t="shared" si="69"/>
        <v>2.8</v>
      </c>
      <c r="CB26" s="80">
        <f t="shared" si="69"/>
        <v>2.8</v>
      </c>
      <c r="CC26" s="80">
        <f t="shared" si="69"/>
        <v>2.4</v>
      </c>
      <c r="CD26" s="80">
        <f t="shared" si="70"/>
        <v>2</v>
      </c>
      <c r="CE26" s="80">
        <f t="shared" si="70"/>
        <v>1.8</v>
      </c>
      <c r="CF26" s="80">
        <f t="shared" si="70"/>
        <v>2.6</v>
      </c>
      <c r="CG26" s="80">
        <f t="shared" si="70"/>
        <v>2.4</v>
      </c>
      <c r="CH26" s="80">
        <f t="shared" si="70"/>
        <v>2.8</v>
      </c>
      <c r="CI26" s="80">
        <f t="shared" si="70"/>
        <v>3</v>
      </c>
      <c r="CJ26" s="80">
        <f t="shared" si="70"/>
        <v>4.2</v>
      </c>
      <c r="CK26" s="80">
        <f t="shared" si="70"/>
        <v>3.6</v>
      </c>
      <c r="CL26" s="80">
        <f t="shared" si="70"/>
        <v>4.2</v>
      </c>
      <c r="CM26" s="80">
        <f t="shared" si="70"/>
        <v>4.4000000000000004</v>
      </c>
      <c r="CN26" s="80">
        <f t="shared" si="71"/>
        <v>4.5999999999999996</v>
      </c>
      <c r="CO26" s="80">
        <f t="shared" si="71"/>
        <v>3</v>
      </c>
      <c r="CP26" s="80">
        <f t="shared" si="71"/>
        <v>3</v>
      </c>
      <c r="CQ26" s="80">
        <f t="shared" si="71"/>
        <v>1.4</v>
      </c>
      <c r="CR26" s="80">
        <f t="shared" si="71"/>
        <v>1.2</v>
      </c>
      <c r="CS26" s="80">
        <f t="shared" si="71"/>
        <v>0.6</v>
      </c>
      <c r="CT26" s="80">
        <f t="shared" si="71"/>
        <v>1.2</v>
      </c>
      <c r="CU26" s="80">
        <f t="shared" si="71"/>
        <v>1.2</v>
      </c>
      <c r="CV26" s="80">
        <f t="shared" si="71"/>
        <v>1.8</v>
      </c>
      <c r="CW26" s="80">
        <f t="shared" si="71"/>
        <v>1.6</v>
      </c>
      <c r="CX26" s="80">
        <f t="shared" si="72"/>
        <v>2.2000000000000002</v>
      </c>
      <c r="CY26" s="80">
        <f t="shared" si="72"/>
        <v>2.4</v>
      </c>
      <c r="CZ26" s="80">
        <f t="shared" si="72"/>
        <v>2</v>
      </c>
      <c r="DA26" s="80">
        <f t="shared" si="72"/>
        <v>2</v>
      </c>
      <c r="DB26" s="80">
        <f t="shared" si="72"/>
        <v>1.6</v>
      </c>
      <c r="DC26" s="80">
        <f t="shared" si="72"/>
        <v>1.2</v>
      </c>
      <c r="DD26" s="80">
        <f t="shared" si="72"/>
        <v>0.8</v>
      </c>
      <c r="DE26" s="80">
        <f t="shared" si="72"/>
        <v>1</v>
      </c>
      <c r="DF26" s="80">
        <f t="shared" si="72"/>
        <v>0.8</v>
      </c>
      <c r="DG26" s="80">
        <f t="shared" si="72"/>
        <v>0.8</v>
      </c>
      <c r="DH26" s="80">
        <f t="shared" si="73"/>
        <v>1.4</v>
      </c>
      <c r="DI26" s="80">
        <f t="shared" si="73"/>
        <v>1.4</v>
      </c>
      <c r="DJ26" s="80">
        <f t="shared" si="73"/>
        <v>1.2</v>
      </c>
      <c r="DK26" s="80">
        <f t="shared" si="73"/>
        <v>1.2</v>
      </c>
      <c r="DL26" s="80">
        <f t="shared" si="73"/>
        <v>1.6</v>
      </c>
      <c r="DM26" s="80">
        <f t="shared" si="73"/>
        <v>0.8</v>
      </c>
      <c r="DN26" s="80">
        <f t="shared" si="73"/>
        <v>1</v>
      </c>
      <c r="DO26" s="80">
        <f t="shared" si="73"/>
        <v>1</v>
      </c>
      <c r="DP26" s="80">
        <f t="shared" si="73"/>
        <v>0.6</v>
      </c>
      <c r="DQ26" s="80">
        <f t="shared" si="73"/>
        <v>0.4</v>
      </c>
      <c r="DR26" s="80">
        <f t="shared" si="74"/>
        <v>0.6</v>
      </c>
      <c r="DS26" s="80">
        <f t="shared" si="74"/>
        <v>0.4</v>
      </c>
      <c r="DT26" s="80">
        <f t="shared" si="74"/>
        <v>0.6</v>
      </c>
      <c r="DU26" s="80">
        <f t="shared" si="74"/>
        <v>0.6</v>
      </c>
      <c r="DV26" s="80">
        <f t="shared" si="74"/>
        <v>1</v>
      </c>
      <c r="DW26" s="80">
        <f t="shared" si="74"/>
        <v>0.8</v>
      </c>
      <c r="DX26" s="80">
        <f t="shared" si="74"/>
        <v>1.2</v>
      </c>
      <c r="DY26" s="80">
        <f t="shared" si="74"/>
        <v>1</v>
      </c>
      <c r="DZ26" s="80">
        <f t="shared" si="74"/>
        <v>1</v>
      </c>
      <c r="EA26" s="80">
        <f t="shared" si="74"/>
        <v>0.4</v>
      </c>
      <c r="EB26" s="80">
        <f t="shared" si="75"/>
        <v>0.4</v>
      </c>
      <c r="EC26" s="80">
        <f t="shared" si="75"/>
        <v>0.2</v>
      </c>
      <c r="ED26" s="80">
        <f t="shared" si="75"/>
        <v>0.2</v>
      </c>
      <c r="EE26" s="80">
        <f t="shared" si="75"/>
        <v>0.2</v>
      </c>
      <c r="EF26" s="80">
        <f t="shared" si="75"/>
        <v>0.2</v>
      </c>
      <c r="EG26" s="80">
        <f t="shared" si="75"/>
        <v>0.2</v>
      </c>
      <c r="EH26" s="80">
        <f t="shared" si="75"/>
        <v>0</v>
      </c>
      <c r="EI26" s="80">
        <f t="shared" si="75"/>
        <v>0</v>
      </c>
      <c r="EJ26" s="80">
        <f t="shared" si="75"/>
        <v>0</v>
      </c>
      <c r="EK26" s="80">
        <f t="shared" si="75"/>
        <v>0</v>
      </c>
      <c r="EL26" s="80">
        <f t="shared" si="76"/>
        <v>0</v>
      </c>
      <c r="EM26" s="80">
        <f t="shared" si="76"/>
        <v>0</v>
      </c>
      <c r="EN26" s="80">
        <f t="shared" si="76"/>
        <v>0</v>
      </c>
      <c r="EO26" s="80">
        <f t="shared" si="76"/>
        <v>0</v>
      </c>
      <c r="EP26" s="80">
        <f t="shared" si="76"/>
        <v>0</v>
      </c>
      <c r="EQ26" s="80">
        <f t="shared" si="76"/>
        <v>0</v>
      </c>
      <c r="ER26" s="80">
        <f t="shared" si="76"/>
        <v>0</v>
      </c>
      <c r="ES26" s="80">
        <f t="shared" si="76"/>
        <v>0</v>
      </c>
      <c r="ET26" s="80">
        <f t="shared" si="76"/>
        <v>0</v>
      </c>
      <c r="EU26" s="80">
        <f t="shared" si="76"/>
        <v>0</v>
      </c>
      <c r="EV26" s="80">
        <f t="shared" si="77"/>
        <v>0</v>
      </c>
      <c r="EW26" s="80">
        <f t="shared" si="77"/>
        <v>0</v>
      </c>
      <c r="EX26" s="80">
        <f t="shared" si="77"/>
        <v>0</v>
      </c>
      <c r="EY26" s="80">
        <f t="shared" si="77"/>
        <v>0</v>
      </c>
      <c r="EZ26" s="80">
        <f t="shared" si="77"/>
        <v>0</v>
      </c>
      <c r="FA26" s="80">
        <f t="shared" si="77"/>
        <v>0</v>
      </c>
      <c r="FB26" s="80">
        <f t="shared" si="77"/>
        <v>0</v>
      </c>
      <c r="FC26" s="80">
        <f t="shared" si="77"/>
        <v>0</v>
      </c>
      <c r="FD26" s="80">
        <f t="shared" si="77"/>
        <v>0</v>
      </c>
      <c r="FE26" s="80">
        <f t="shared" si="77"/>
        <v>0</v>
      </c>
      <c r="FF26" s="80">
        <f t="shared" si="78"/>
        <v>0</v>
      </c>
      <c r="FG26" s="80">
        <f t="shared" si="78"/>
        <v>0</v>
      </c>
      <c r="FH26" s="80" t="e">
        <f t="shared" si="78"/>
        <v>#N/A</v>
      </c>
      <c r="FI26" s="80" t="e">
        <f t="shared" si="78"/>
        <v>#N/A</v>
      </c>
      <c r="FJ26" s="80" t="e">
        <f t="shared" si="78"/>
        <v>#N/A</v>
      </c>
      <c r="FK26" s="80" t="e">
        <f t="shared" si="78"/>
        <v>#N/A</v>
      </c>
      <c r="FL26" s="80" t="e">
        <f t="shared" si="78"/>
        <v>#N/A</v>
      </c>
      <c r="FM26" s="80" t="e">
        <f t="shared" si="78"/>
        <v>#N/A</v>
      </c>
      <c r="FN26" s="80" t="e">
        <f t="shared" si="78"/>
        <v>#N/A</v>
      </c>
      <c r="FO26">
        <v>1</v>
      </c>
      <c r="FQ26" s="10">
        <f t="shared" ca="1" si="79"/>
        <v>0</v>
      </c>
      <c r="FR26" s="10">
        <f t="shared" ca="1" si="79"/>
        <v>0</v>
      </c>
      <c r="FS26" s="10">
        <f t="shared" ca="1" si="79"/>
        <v>0</v>
      </c>
      <c r="FT26" s="10">
        <f t="shared" ca="1" si="79"/>
        <v>0</v>
      </c>
      <c r="FU26" s="10">
        <f t="shared" ca="1" si="79"/>
        <v>0</v>
      </c>
      <c r="FV26" s="10">
        <f t="shared" ca="1" si="79"/>
        <v>0</v>
      </c>
      <c r="FW26" s="10">
        <f t="shared" ca="1" si="79"/>
        <v>0</v>
      </c>
      <c r="FX26" s="10">
        <f t="shared" ca="1" si="80"/>
        <v>0</v>
      </c>
      <c r="FY26" s="10" t="b">
        <f t="shared" ca="1" si="91"/>
        <v>0</v>
      </c>
      <c r="FZ26" s="10">
        <f t="array" ref="FZ26">MAX(IF(ISNA(L26:FN26),"",L26:FN26))</f>
        <v>4.5999999999999996</v>
      </c>
      <c r="GA26" s="52">
        <f t="shared" ca="1" si="81"/>
        <v>0</v>
      </c>
      <c r="GB26" t="str">
        <f t="shared" si="82"/>
        <v>Europe</v>
      </c>
      <c r="GC26" t="str">
        <f t="shared" si="83"/>
        <v>Luxembourg</v>
      </c>
      <c r="GD26" s="10">
        <f t="shared" si="84"/>
        <v>4.5999999999999996</v>
      </c>
      <c r="GE26" s="10">
        <f t="shared" ca="1" si="85"/>
        <v>110</v>
      </c>
      <c r="GF26" s="10">
        <f t="shared" ca="1" si="86"/>
        <v>630000</v>
      </c>
      <c r="GG26" s="10">
        <f t="shared" ca="1" si="87"/>
        <v>0</v>
      </c>
      <c r="GH26" s="10">
        <f t="shared" ca="1" si="88"/>
        <v>0</v>
      </c>
      <c r="GI26" s="10">
        <f t="shared" ca="1" si="89"/>
        <v>0</v>
      </c>
      <c r="GJ26" s="10">
        <f t="shared" ca="1" si="90"/>
        <v>0</v>
      </c>
      <c r="GK26">
        <f t="array" ref="GK26">LARGE(IF(ISNA(L26:FN26),"",L26:FN26),GK$2)</f>
        <v>4.5999999999999996</v>
      </c>
      <c r="GL26">
        <f t="array" ref="GL26">LARGE(IF(ISNA(M26:FO26),"",M26:FO26),GL$2)</f>
        <v>4.4000000000000004</v>
      </c>
      <c r="GM26">
        <f t="array" ref="GM26">LARGE(IF(ISNA(N26:FP26),"",N26:FP26),GM$2)</f>
        <v>4.2</v>
      </c>
      <c r="GN26">
        <f t="array" aca="1" ref="GN26" ca="1">LARGE(IF(ISNA(O26:FQ26),"",O26:FQ26),GN$2)</f>
        <v>4.2</v>
      </c>
      <c r="GO26">
        <f t="array" aca="1" ref="GO26" ca="1">LARGE(IF(ISNA(P26:FR26),"",P26:FR26),GO$2)</f>
        <v>3.6</v>
      </c>
      <c r="GP26">
        <f t="array" aca="1" ref="GP26" ca="1">LARGE(IF(ISNA(Q26:FS26),"",Q26:FS26),GP$2)</f>
        <v>3</v>
      </c>
      <c r="GQ26">
        <f t="array" aca="1" ref="GQ26" ca="1">LARGE(IF(ISNA(R26:FT26),"",R26:FT26),GQ$2)</f>
        <v>3</v>
      </c>
      <c r="GR26">
        <f t="shared" ca="1" si="39"/>
        <v>3.8571428571428572</v>
      </c>
    </row>
    <row r="27" spans="1:200" ht="30" hidden="1" customHeight="1">
      <c r="A27">
        <f t="shared" si="3"/>
        <v>161</v>
      </c>
      <c r="B27" s="81">
        <f>VLOOKUP(F27,Countries!$D$5:$F$254,3,FALSE)</f>
        <v>2100000</v>
      </c>
      <c r="C27" s="86">
        <f t="shared" ca="1" si="57"/>
        <v>0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56</f>
        <v>Slovenia</v>
      </c>
      <c r="G27" s="81">
        <f t="shared" ca="1" si="58"/>
        <v>109</v>
      </c>
      <c r="H27" s="81">
        <f t="shared" ca="1" si="59"/>
        <v>0</v>
      </c>
      <c r="I27" s="100" t="str">
        <f t="shared" si="60"/>
        <v>Slovenia</v>
      </c>
      <c r="J27" s="80">
        <f t="shared" si="61"/>
        <v>0</v>
      </c>
      <c r="K27" s="80">
        <f t="shared" si="62"/>
        <v>0</v>
      </c>
      <c r="L27" s="80" t="e">
        <f t="shared" si="63"/>
        <v>#N/A</v>
      </c>
      <c r="M27" s="80" t="e">
        <f t="shared" si="63"/>
        <v>#N/A</v>
      </c>
      <c r="N27" s="80" t="e">
        <f t="shared" si="63"/>
        <v>#N/A</v>
      </c>
      <c r="O27" s="80">
        <f t="shared" si="63"/>
        <v>0</v>
      </c>
      <c r="P27" s="80">
        <f t="shared" si="63"/>
        <v>0</v>
      </c>
      <c r="Q27" s="80">
        <f t="shared" si="63"/>
        <v>0</v>
      </c>
      <c r="R27" s="80">
        <f t="shared" si="63"/>
        <v>0</v>
      </c>
      <c r="S27" s="80">
        <f t="shared" si="63"/>
        <v>0</v>
      </c>
      <c r="T27" s="80">
        <f t="shared" si="63"/>
        <v>0</v>
      </c>
      <c r="U27" s="80">
        <f t="shared" si="63"/>
        <v>0</v>
      </c>
      <c r="V27" s="80">
        <f t="shared" si="64"/>
        <v>0</v>
      </c>
      <c r="W27" s="80">
        <f t="shared" si="64"/>
        <v>0</v>
      </c>
      <c r="X27" s="80">
        <f t="shared" si="64"/>
        <v>0</v>
      </c>
      <c r="Y27" s="80">
        <f t="shared" si="64"/>
        <v>0</v>
      </c>
      <c r="Z27" s="80">
        <f t="shared" si="64"/>
        <v>0</v>
      </c>
      <c r="AA27" s="80">
        <f t="shared" si="64"/>
        <v>0</v>
      </c>
      <c r="AB27" s="80">
        <f t="shared" si="64"/>
        <v>0</v>
      </c>
      <c r="AC27" s="80">
        <f t="shared" si="64"/>
        <v>0</v>
      </c>
      <c r="AD27" s="80">
        <f t="shared" si="64"/>
        <v>0</v>
      </c>
      <c r="AE27" s="80">
        <f t="shared" si="64"/>
        <v>0</v>
      </c>
      <c r="AF27" s="80">
        <f t="shared" si="65"/>
        <v>0</v>
      </c>
      <c r="AG27" s="80">
        <f t="shared" si="65"/>
        <v>0</v>
      </c>
      <c r="AH27" s="80">
        <f t="shared" si="65"/>
        <v>0</v>
      </c>
      <c r="AI27" s="80">
        <f t="shared" si="65"/>
        <v>0</v>
      </c>
      <c r="AJ27" s="80">
        <f t="shared" si="65"/>
        <v>0</v>
      </c>
      <c r="AK27" s="80">
        <f t="shared" si="65"/>
        <v>0</v>
      </c>
      <c r="AL27" s="80">
        <f t="shared" si="65"/>
        <v>0</v>
      </c>
      <c r="AM27" s="80">
        <f t="shared" si="65"/>
        <v>0</v>
      </c>
      <c r="AN27" s="80">
        <f t="shared" si="65"/>
        <v>0</v>
      </c>
      <c r="AO27" s="80">
        <f t="shared" si="65"/>
        <v>0</v>
      </c>
      <c r="AP27" s="80">
        <f t="shared" si="66"/>
        <v>0</v>
      </c>
      <c r="AQ27" s="80">
        <f t="shared" si="66"/>
        <v>0</v>
      </c>
      <c r="AR27" s="80">
        <f t="shared" si="66"/>
        <v>0</v>
      </c>
      <c r="AS27" s="80">
        <f t="shared" si="66"/>
        <v>0</v>
      </c>
      <c r="AT27" s="80">
        <f t="shared" si="66"/>
        <v>0</v>
      </c>
      <c r="AU27" s="80">
        <f t="shared" si="66"/>
        <v>0</v>
      </c>
      <c r="AV27" s="80">
        <f t="shared" si="66"/>
        <v>0</v>
      </c>
      <c r="AW27" s="80">
        <f t="shared" si="66"/>
        <v>0</v>
      </c>
      <c r="AX27" s="80">
        <f t="shared" si="66"/>
        <v>0</v>
      </c>
      <c r="AY27" s="80">
        <f t="shared" si="66"/>
        <v>0</v>
      </c>
      <c r="AZ27" s="80">
        <f t="shared" si="67"/>
        <v>0</v>
      </c>
      <c r="BA27" s="80">
        <f t="shared" si="67"/>
        <v>0</v>
      </c>
      <c r="BB27" s="80">
        <f t="shared" si="67"/>
        <v>0</v>
      </c>
      <c r="BC27" s="80">
        <f t="shared" si="67"/>
        <v>0</v>
      </c>
      <c r="BD27" s="80">
        <f t="shared" si="67"/>
        <v>0</v>
      </c>
      <c r="BE27" s="80">
        <f t="shared" si="67"/>
        <v>0</v>
      </c>
      <c r="BF27" s="80">
        <f t="shared" si="67"/>
        <v>0</v>
      </c>
      <c r="BG27" s="80">
        <f t="shared" si="67"/>
        <v>0</v>
      </c>
      <c r="BH27" s="80">
        <f t="shared" si="67"/>
        <v>0</v>
      </c>
      <c r="BI27" s="80">
        <f t="shared" si="67"/>
        <v>0</v>
      </c>
      <c r="BJ27" s="80">
        <f t="shared" si="68"/>
        <v>0.2</v>
      </c>
      <c r="BK27" s="80">
        <f t="shared" si="68"/>
        <v>0.2</v>
      </c>
      <c r="BL27" s="80">
        <f t="shared" si="68"/>
        <v>0.2</v>
      </c>
      <c r="BM27" s="80">
        <f t="shared" si="68"/>
        <v>0.2</v>
      </c>
      <c r="BN27" s="80">
        <f t="shared" si="68"/>
        <v>0.2</v>
      </c>
      <c r="BO27" s="80">
        <f t="shared" si="68"/>
        <v>0</v>
      </c>
      <c r="BP27" s="80">
        <f t="shared" si="68"/>
        <v>0</v>
      </c>
      <c r="BQ27" s="80">
        <f t="shared" si="68"/>
        <v>0</v>
      </c>
      <c r="BR27" s="80">
        <f t="shared" si="68"/>
        <v>0.2</v>
      </c>
      <c r="BS27" s="80">
        <f t="shared" si="68"/>
        <v>0.4</v>
      </c>
      <c r="BT27" s="80">
        <f t="shared" si="69"/>
        <v>0.6</v>
      </c>
      <c r="BU27" s="80">
        <f t="shared" si="69"/>
        <v>0.8</v>
      </c>
      <c r="BV27" s="80">
        <f t="shared" si="69"/>
        <v>1</v>
      </c>
      <c r="BW27" s="80">
        <f t="shared" si="69"/>
        <v>1.4</v>
      </c>
      <c r="BX27" s="80">
        <f t="shared" si="69"/>
        <v>1.2</v>
      </c>
      <c r="BY27" s="80">
        <f t="shared" si="69"/>
        <v>1.4</v>
      </c>
      <c r="BZ27" s="80">
        <f t="shared" si="69"/>
        <v>1.2</v>
      </c>
      <c r="CA27" s="80">
        <f t="shared" si="69"/>
        <v>1.8</v>
      </c>
      <c r="CB27" s="80">
        <f t="shared" si="69"/>
        <v>1.2</v>
      </c>
      <c r="CC27" s="80">
        <f t="shared" si="69"/>
        <v>1.6</v>
      </c>
      <c r="CD27" s="80">
        <f t="shared" si="70"/>
        <v>1.8</v>
      </c>
      <c r="CE27" s="80">
        <f t="shared" si="70"/>
        <v>2.2000000000000002</v>
      </c>
      <c r="CF27" s="80">
        <f t="shared" si="70"/>
        <v>2.6</v>
      </c>
      <c r="CG27" s="80">
        <f t="shared" si="70"/>
        <v>3</v>
      </c>
      <c r="CH27" s="80">
        <f t="shared" si="70"/>
        <v>3.8</v>
      </c>
      <c r="CI27" s="80">
        <f t="shared" si="70"/>
        <v>4</v>
      </c>
      <c r="CJ27" s="80">
        <f t="shared" si="70"/>
        <v>4.2</v>
      </c>
      <c r="CK27" s="80">
        <f t="shared" si="70"/>
        <v>3.4</v>
      </c>
      <c r="CL27" s="80">
        <f t="shared" si="70"/>
        <v>4</v>
      </c>
      <c r="CM27" s="80">
        <f t="shared" si="70"/>
        <v>3.4</v>
      </c>
      <c r="CN27" s="80">
        <f t="shared" si="71"/>
        <v>3</v>
      </c>
      <c r="CO27" s="80">
        <f t="shared" si="71"/>
        <v>2.6</v>
      </c>
      <c r="CP27" s="80">
        <f t="shared" si="71"/>
        <v>3.2</v>
      </c>
      <c r="CQ27" s="80">
        <f t="shared" si="71"/>
        <v>2.2000000000000002</v>
      </c>
      <c r="CR27" s="80">
        <f t="shared" si="71"/>
        <v>2.6</v>
      </c>
      <c r="CS27" s="80">
        <f t="shared" si="71"/>
        <v>3</v>
      </c>
      <c r="CT27" s="80">
        <f t="shared" si="71"/>
        <v>3.6</v>
      </c>
      <c r="CU27" s="80">
        <f t="shared" si="71"/>
        <v>3.2</v>
      </c>
      <c r="CV27" s="80">
        <f t="shared" si="71"/>
        <v>3.2</v>
      </c>
      <c r="CW27" s="80">
        <f t="shared" si="71"/>
        <v>2.6</v>
      </c>
      <c r="CX27" s="80">
        <f t="shared" si="72"/>
        <v>1.8</v>
      </c>
      <c r="CY27" s="80">
        <f t="shared" si="72"/>
        <v>1.2</v>
      </c>
      <c r="CZ27" s="80">
        <f t="shared" si="72"/>
        <v>0.8</v>
      </c>
      <c r="DA27" s="80">
        <f t="shared" si="72"/>
        <v>1</v>
      </c>
      <c r="DB27" s="80">
        <f t="shared" si="72"/>
        <v>0.8</v>
      </c>
      <c r="DC27" s="80">
        <f t="shared" si="72"/>
        <v>1.4</v>
      </c>
      <c r="DD27" s="80">
        <f t="shared" si="72"/>
        <v>1.8</v>
      </c>
      <c r="DE27" s="80">
        <f t="shared" si="72"/>
        <v>2</v>
      </c>
      <c r="DF27" s="80">
        <f t="shared" si="72"/>
        <v>2</v>
      </c>
      <c r="DG27" s="80">
        <f t="shared" si="72"/>
        <v>2.2000000000000002</v>
      </c>
      <c r="DH27" s="80">
        <f t="shared" si="73"/>
        <v>2</v>
      </c>
      <c r="DI27" s="80">
        <f t="shared" si="73"/>
        <v>1.6</v>
      </c>
      <c r="DJ27" s="80">
        <f t="shared" si="73"/>
        <v>1.4</v>
      </c>
      <c r="DK27" s="80">
        <f t="shared" si="73"/>
        <v>1.4</v>
      </c>
      <c r="DL27" s="80">
        <f t="shared" si="73"/>
        <v>1</v>
      </c>
      <c r="DM27" s="80">
        <f t="shared" si="73"/>
        <v>0.8</v>
      </c>
      <c r="DN27" s="80">
        <f t="shared" si="73"/>
        <v>0.8</v>
      </c>
      <c r="DO27" s="80">
        <f t="shared" si="73"/>
        <v>0.8</v>
      </c>
      <c r="DP27" s="80">
        <f t="shared" si="73"/>
        <v>0.6</v>
      </c>
      <c r="DQ27" s="80">
        <f t="shared" si="73"/>
        <v>0.6</v>
      </c>
      <c r="DR27" s="80">
        <f t="shared" si="74"/>
        <v>0.6</v>
      </c>
      <c r="DS27" s="80">
        <f t="shared" si="74"/>
        <v>0.4</v>
      </c>
      <c r="DT27" s="80">
        <f t="shared" si="74"/>
        <v>0.2</v>
      </c>
      <c r="DU27" s="80">
        <f t="shared" si="74"/>
        <v>0.2</v>
      </c>
      <c r="DV27" s="80">
        <f t="shared" si="74"/>
        <v>0.4</v>
      </c>
      <c r="DW27" s="80">
        <f t="shared" si="74"/>
        <v>0.2</v>
      </c>
      <c r="DX27" s="80">
        <f t="shared" si="74"/>
        <v>0.2</v>
      </c>
      <c r="DY27" s="80">
        <f t="shared" si="74"/>
        <v>0.4</v>
      </c>
      <c r="DZ27" s="80">
        <f t="shared" si="74"/>
        <v>0.6</v>
      </c>
      <c r="EA27" s="80">
        <f t="shared" si="74"/>
        <v>0.4</v>
      </c>
      <c r="EB27" s="80">
        <f t="shared" si="75"/>
        <v>0.4</v>
      </c>
      <c r="EC27" s="80">
        <f t="shared" si="75"/>
        <v>0.6</v>
      </c>
      <c r="ED27" s="80">
        <f t="shared" si="75"/>
        <v>0.4</v>
      </c>
      <c r="EE27" s="80">
        <f t="shared" si="75"/>
        <v>0.4</v>
      </c>
      <c r="EF27" s="80">
        <f t="shared" si="75"/>
        <v>0.4</v>
      </c>
      <c r="EG27" s="80">
        <f t="shared" si="75"/>
        <v>0.4</v>
      </c>
      <c r="EH27" s="80">
        <f t="shared" si="75"/>
        <v>0.2</v>
      </c>
      <c r="EI27" s="80">
        <f t="shared" si="75"/>
        <v>0.2</v>
      </c>
      <c r="EJ27" s="80">
        <f t="shared" si="75"/>
        <v>0</v>
      </c>
      <c r="EK27" s="80">
        <f t="shared" si="75"/>
        <v>0.2</v>
      </c>
      <c r="EL27" s="80">
        <f t="shared" si="76"/>
        <v>0.2</v>
      </c>
      <c r="EM27" s="80">
        <f t="shared" si="76"/>
        <v>0.2</v>
      </c>
      <c r="EN27" s="80">
        <f t="shared" si="76"/>
        <v>0.2</v>
      </c>
      <c r="EO27" s="80">
        <f t="shared" si="76"/>
        <v>0.2</v>
      </c>
      <c r="EP27" s="80">
        <f t="shared" si="76"/>
        <v>0</v>
      </c>
      <c r="EQ27" s="80">
        <f t="shared" si="76"/>
        <v>0</v>
      </c>
      <c r="ER27" s="80">
        <f t="shared" si="76"/>
        <v>0</v>
      </c>
      <c r="ES27" s="80">
        <f t="shared" si="76"/>
        <v>0</v>
      </c>
      <c r="ET27" s="80">
        <f t="shared" si="76"/>
        <v>0</v>
      </c>
      <c r="EU27" s="80">
        <f t="shared" si="76"/>
        <v>0</v>
      </c>
      <c r="EV27" s="80">
        <f t="shared" si="77"/>
        <v>0</v>
      </c>
      <c r="EW27" s="80">
        <f t="shared" si="77"/>
        <v>0</v>
      </c>
      <c r="EX27" s="80">
        <f t="shared" si="77"/>
        <v>0</v>
      </c>
      <c r="EY27" s="80">
        <f t="shared" si="77"/>
        <v>0</v>
      </c>
      <c r="EZ27" s="80">
        <f t="shared" si="77"/>
        <v>0</v>
      </c>
      <c r="FA27" s="80">
        <f t="shared" si="77"/>
        <v>0</v>
      </c>
      <c r="FB27" s="80">
        <f t="shared" si="77"/>
        <v>0</v>
      </c>
      <c r="FC27" s="80">
        <f t="shared" si="77"/>
        <v>0</v>
      </c>
      <c r="FD27" s="80">
        <f t="shared" si="77"/>
        <v>0</v>
      </c>
      <c r="FE27" s="80">
        <f t="shared" si="77"/>
        <v>0</v>
      </c>
      <c r="FF27" s="80">
        <f t="shared" si="78"/>
        <v>0</v>
      </c>
      <c r="FG27" s="80">
        <f t="shared" si="78"/>
        <v>0</v>
      </c>
      <c r="FH27" s="80" t="e">
        <f t="shared" si="78"/>
        <v>#N/A</v>
      </c>
      <c r="FI27" s="80" t="e">
        <f t="shared" si="78"/>
        <v>#N/A</v>
      </c>
      <c r="FJ27" s="80" t="e">
        <f t="shared" si="78"/>
        <v>#N/A</v>
      </c>
      <c r="FK27" s="80" t="e">
        <f t="shared" si="78"/>
        <v>#N/A</v>
      </c>
      <c r="FL27" s="80" t="e">
        <f t="shared" si="78"/>
        <v>#N/A</v>
      </c>
      <c r="FM27" s="80" t="e">
        <f t="shared" si="78"/>
        <v>#N/A</v>
      </c>
      <c r="FN27" s="80" t="e">
        <f t="shared" si="78"/>
        <v>#N/A</v>
      </c>
      <c r="FO27">
        <v>1</v>
      </c>
      <c r="FQ27" s="10">
        <f t="shared" ca="1" si="79"/>
        <v>0</v>
      </c>
      <c r="FR27" s="10">
        <f t="shared" ca="1" si="79"/>
        <v>0</v>
      </c>
      <c r="FS27" s="10">
        <f t="shared" ca="1" si="79"/>
        <v>0</v>
      </c>
      <c r="FT27" s="10">
        <f t="shared" ca="1" si="79"/>
        <v>0</v>
      </c>
      <c r="FU27" s="10">
        <f t="shared" ca="1" si="79"/>
        <v>0</v>
      </c>
      <c r="FV27" s="10">
        <f t="shared" ca="1" si="79"/>
        <v>0</v>
      </c>
      <c r="FW27" s="10">
        <f t="shared" ca="1" si="79"/>
        <v>0</v>
      </c>
      <c r="FX27" s="10">
        <f t="shared" ca="1" si="80"/>
        <v>0</v>
      </c>
      <c r="FY27" s="10" t="b">
        <f t="shared" ca="1" si="91"/>
        <v>0</v>
      </c>
      <c r="FZ27" s="10">
        <f t="array" ref="FZ27">MAX(IF(ISNA(L27:FN27),"",L27:FN27))</f>
        <v>4.2</v>
      </c>
      <c r="GA27" s="52">
        <f t="shared" ca="1" si="81"/>
        <v>0</v>
      </c>
      <c r="GB27" t="str">
        <f t="shared" si="82"/>
        <v>Europe</v>
      </c>
      <c r="GC27" t="str">
        <f t="shared" si="83"/>
        <v>Slovenia</v>
      </c>
      <c r="GD27" s="10">
        <f t="shared" si="84"/>
        <v>4.2</v>
      </c>
      <c r="GE27" s="10">
        <f t="shared" ca="1" si="85"/>
        <v>109</v>
      </c>
      <c r="GF27" s="10">
        <f t="shared" ca="1" si="86"/>
        <v>2100000</v>
      </c>
      <c r="GG27" s="10">
        <f t="shared" ca="1" si="87"/>
        <v>0</v>
      </c>
      <c r="GH27" s="10">
        <f t="shared" ca="1" si="88"/>
        <v>0</v>
      </c>
      <c r="GI27" s="10">
        <f t="shared" ca="1" si="89"/>
        <v>0</v>
      </c>
      <c r="GJ27" s="10">
        <f t="shared" ca="1" si="90"/>
        <v>0</v>
      </c>
      <c r="GK27">
        <f t="array" ref="GK27">LARGE(IF(ISNA(L27:FN27),"",L27:FN27),GK$2)</f>
        <v>4.2</v>
      </c>
      <c r="GL27">
        <f t="array" ref="GL27">LARGE(IF(ISNA(M27:FO27),"",M27:FO27),GL$2)</f>
        <v>4</v>
      </c>
      <c r="GM27">
        <f t="array" ref="GM27">LARGE(IF(ISNA(N27:FP27),"",N27:FP27),GM$2)</f>
        <v>4</v>
      </c>
      <c r="GN27">
        <f t="array" aca="1" ref="GN27" ca="1">LARGE(IF(ISNA(O27:FQ27),"",O27:FQ27),GN$2)</f>
        <v>3.8</v>
      </c>
      <c r="GO27">
        <f t="array" aca="1" ref="GO27" ca="1">LARGE(IF(ISNA(P27:FR27),"",P27:FR27),GO$2)</f>
        <v>3.6</v>
      </c>
      <c r="GP27">
        <f t="array" aca="1" ref="GP27" ca="1">LARGE(IF(ISNA(Q27:FS27),"",Q27:FS27),GP$2)</f>
        <v>3.4</v>
      </c>
      <c r="GQ27">
        <f t="array" aca="1" ref="GQ27" ca="1">LARGE(IF(ISNA(R27:FT27),"",R27:FT27),GQ$2)</f>
        <v>3.4</v>
      </c>
      <c r="GR27">
        <f t="shared" ca="1" si="39"/>
        <v>3.7714285714285714</v>
      </c>
    </row>
    <row r="28" spans="1:200" ht="30" hidden="1" customHeight="1">
      <c r="A28">
        <f t="shared" si="3"/>
        <v>160</v>
      </c>
      <c r="B28" s="81">
        <f>VLOOKUP(F28,Countries!$D$5:$F$254,3,FALSE)</f>
        <v>5400000</v>
      </c>
      <c r="C28" s="86">
        <f t="shared" ca="1" si="57"/>
        <v>0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>
        <f t="shared" ca="1" si="58"/>
        <v>28</v>
      </c>
      <c r="H28" s="81">
        <f t="shared" ca="1" si="59"/>
        <v>0</v>
      </c>
      <c r="I28" s="100" t="str">
        <f t="shared" si="60"/>
        <v>Slovakia</v>
      </c>
      <c r="J28" s="80">
        <f t="shared" si="61"/>
        <v>0</v>
      </c>
      <c r="K28" s="80">
        <f t="shared" si="62"/>
        <v>0</v>
      </c>
      <c r="L28" s="80" t="e">
        <f t="shared" si="63"/>
        <v>#N/A</v>
      </c>
      <c r="M28" s="80" t="e">
        <f t="shared" si="63"/>
        <v>#N/A</v>
      </c>
      <c r="N28" s="80" t="e">
        <f t="shared" si="63"/>
        <v>#N/A</v>
      </c>
      <c r="O28" s="80">
        <f t="shared" si="63"/>
        <v>0</v>
      </c>
      <c r="P28" s="80">
        <f t="shared" si="63"/>
        <v>0</v>
      </c>
      <c r="Q28" s="80">
        <f t="shared" si="63"/>
        <v>0</v>
      </c>
      <c r="R28" s="80">
        <f t="shared" si="63"/>
        <v>0</v>
      </c>
      <c r="S28" s="80">
        <f t="shared" si="63"/>
        <v>0</v>
      </c>
      <c r="T28" s="80">
        <f t="shared" si="63"/>
        <v>0</v>
      </c>
      <c r="U28" s="80">
        <f t="shared" si="63"/>
        <v>0</v>
      </c>
      <c r="V28" s="80">
        <f t="shared" si="64"/>
        <v>0</v>
      </c>
      <c r="W28" s="80">
        <f t="shared" si="64"/>
        <v>0</v>
      </c>
      <c r="X28" s="80">
        <f t="shared" si="64"/>
        <v>0</v>
      </c>
      <c r="Y28" s="80">
        <f t="shared" si="64"/>
        <v>0</v>
      </c>
      <c r="Z28" s="80">
        <f t="shared" si="64"/>
        <v>0</v>
      </c>
      <c r="AA28" s="80">
        <f t="shared" si="64"/>
        <v>0</v>
      </c>
      <c r="AB28" s="80">
        <f t="shared" si="64"/>
        <v>0</v>
      </c>
      <c r="AC28" s="80">
        <f t="shared" si="64"/>
        <v>0</v>
      </c>
      <c r="AD28" s="80">
        <f t="shared" si="64"/>
        <v>0</v>
      </c>
      <c r="AE28" s="80">
        <f t="shared" si="64"/>
        <v>0</v>
      </c>
      <c r="AF28" s="80">
        <f t="shared" si="65"/>
        <v>0</v>
      </c>
      <c r="AG28" s="80">
        <f t="shared" si="65"/>
        <v>0</v>
      </c>
      <c r="AH28" s="80">
        <f t="shared" si="65"/>
        <v>0</v>
      </c>
      <c r="AI28" s="80">
        <f t="shared" si="65"/>
        <v>0</v>
      </c>
      <c r="AJ28" s="80">
        <f t="shared" si="65"/>
        <v>0</v>
      </c>
      <c r="AK28" s="80">
        <f t="shared" si="65"/>
        <v>0</v>
      </c>
      <c r="AL28" s="80">
        <f t="shared" si="65"/>
        <v>0</v>
      </c>
      <c r="AM28" s="80">
        <f t="shared" si="65"/>
        <v>0</v>
      </c>
      <c r="AN28" s="80">
        <f t="shared" si="65"/>
        <v>0</v>
      </c>
      <c r="AO28" s="80">
        <f t="shared" si="65"/>
        <v>0</v>
      </c>
      <c r="AP28" s="80">
        <f t="shared" si="66"/>
        <v>0</v>
      </c>
      <c r="AQ28" s="80">
        <f t="shared" si="66"/>
        <v>0</v>
      </c>
      <c r="AR28" s="80">
        <f t="shared" si="66"/>
        <v>0</v>
      </c>
      <c r="AS28" s="80">
        <f t="shared" si="66"/>
        <v>0</v>
      </c>
      <c r="AT28" s="80">
        <f t="shared" si="66"/>
        <v>0</v>
      </c>
      <c r="AU28" s="80">
        <f t="shared" si="66"/>
        <v>0</v>
      </c>
      <c r="AV28" s="80">
        <f t="shared" si="66"/>
        <v>0</v>
      </c>
      <c r="AW28" s="80">
        <f t="shared" si="66"/>
        <v>0</v>
      </c>
      <c r="AX28" s="80">
        <f t="shared" si="66"/>
        <v>0</v>
      </c>
      <c r="AY28" s="80">
        <f t="shared" si="66"/>
        <v>0</v>
      </c>
      <c r="AZ28" s="80">
        <f t="shared" si="67"/>
        <v>0</v>
      </c>
      <c r="BA28" s="80">
        <f t="shared" si="67"/>
        <v>0</v>
      </c>
      <c r="BB28" s="80">
        <f t="shared" si="67"/>
        <v>0</v>
      </c>
      <c r="BC28" s="80">
        <f t="shared" si="67"/>
        <v>0</v>
      </c>
      <c r="BD28" s="80">
        <f t="shared" si="67"/>
        <v>0</v>
      </c>
      <c r="BE28" s="80">
        <f t="shared" si="67"/>
        <v>0</v>
      </c>
      <c r="BF28" s="80">
        <f t="shared" si="67"/>
        <v>0</v>
      </c>
      <c r="BG28" s="80">
        <f t="shared" si="67"/>
        <v>0</v>
      </c>
      <c r="BH28" s="80">
        <f t="shared" si="67"/>
        <v>0</v>
      </c>
      <c r="BI28" s="80">
        <f t="shared" si="67"/>
        <v>0</v>
      </c>
      <c r="BJ28" s="80">
        <f t="shared" si="68"/>
        <v>0</v>
      </c>
      <c r="BK28" s="80">
        <f t="shared" si="68"/>
        <v>0</v>
      </c>
      <c r="BL28" s="80">
        <f t="shared" si="68"/>
        <v>0</v>
      </c>
      <c r="BM28" s="80">
        <f t="shared" si="68"/>
        <v>0</v>
      </c>
      <c r="BN28" s="80">
        <f t="shared" si="68"/>
        <v>0.2</v>
      </c>
      <c r="BO28" s="80">
        <f t="shared" si="68"/>
        <v>0.2</v>
      </c>
      <c r="BP28" s="80">
        <f t="shared" si="68"/>
        <v>0.2</v>
      </c>
      <c r="BQ28" s="80">
        <f t="shared" si="68"/>
        <v>0.2</v>
      </c>
      <c r="BR28" s="80">
        <f t="shared" si="68"/>
        <v>0</v>
      </c>
      <c r="BS28" s="80">
        <f t="shared" si="68"/>
        <v>-0.2</v>
      </c>
      <c r="BT28" s="80">
        <f t="shared" si="69"/>
        <v>-0.2</v>
      </c>
      <c r="BU28" s="80">
        <f t="shared" si="69"/>
        <v>-0.2</v>
      </c>
      <c r="BV28" s="80">
        <f t="shared" si="69"/>
        <v>-0.2</v>
      </c>
      <c r="BW28" s="80">
        <f t="shared" si="69"/>
        <v>0</v>
      </c>
      <c r="BX28" s="80">
        <f t="shared" si="69"/>
        <v>0</v>
      </c>
      <c r="BY28" s="80">
        <f t="shared" si="69"/>
        <v>0</v>
      </c>
      <c r="BZ28" s="80">
        <f t="shared" si="69"/>
        <v>0</v>
      </c>
      <c r="CA28" s="80">
        <f t="shared" si="69"/>
        <v>0</v>
      </c>
      <c r="CB28" s="80">
        <f t="shared" si="69"/>
        <v>0.2</v>
      </c>
      <c r="CC28" s="80">
        <f t="shared" si="69"/>
        <v>0.2</v>
      </c>
      <c r="CD28" s="80">
        <f t="shared" si="70"/>
        <v>0.2</v>
      </c>
      <c r="CE28" s="80">
        <f t="shared" si="70"/>
        <v>0.2</v>
      </c>
      <c r="CF28" s="80">
        <f t="shared" si="70"/>
        <v>0.2</v>
      </c>
      <c r="CG28" s="80">
        <f t="shared" si="70"/>
        <v>0.2</v>
      </c>
      <c r="CH28" s="80">
        <f t="shared" si="70"/>
        <v>0.2</v>
      </c>
      <c r="CI28" s="80">
        <f t="shared" si="70"/>
        <v>0.2</v>
      </c>
      <c r="CJ28" s="80">
        <f t="shared" si="70"/>
        <v>0.2</v>
      </c>
      <c r="CK28" s="80">
        <f t="shared" si="70"/>
        <v>0.2</v>
      </c>
      <c r="CL28" s="80">
        <f t="shared" si="70"/>
        <v>0</v>
      </c>
      <c r="CM28" s="80">
        <f t="shared" si="70"/>
        <v>0</v>
      </c>
      <c r="CN28" s="80">
        <f t="shared" si="71"/>
        <v>0</v>
      </c>
      <c r="CO28" s="80">
        <f t="shared" si="71"/>
        <v>0</v>
      </c>
      <c r="CP28" s="80">
        <f t="shared" si="71"/>
        <v>0.8</v>
      </c>
      <c r="CQ28" s="80">
        <f t="shared" si="71"/>
        <v>1.2</v>
      </c>
      <c r="CR28" s="80">
        <f t="shared" si="71"/>
        <v>1.4</v>
      </c>
      <c r="CS28" s="80">
        <f t="shared" si="71"/>
        <v>1.8</v>
      </c>
      <c r="CT28" s="80">
        <f t="shared" si="71"/>
        <v>2</v>
      </c>
      <c r="CU28" s="80">
        <f t="shared" si="71"/>
        <v>1.4</v>
      </c>
      <c r="CV28" s="80">
        <f t="shared" si="71"/>
        <v>1.2</v>
      </c>
      <c r="CW28" s="80">
        <f t="shared" si="71"/>
        <v>1</v>
      </c>
      <c r="CX28" s="80">
        <f t="shared" si="72"/>
        <v>0.8</v>
      </c>
      <c r="CY28" s="80">
        <f t="shared" si="72"/>
        <v>1</v>
      </c>
      <c r="CZ28" s="80">
        <f t="shared" si="72"/>
        <v>0.8</v>
      </c>
      <c r="DA28" s="80">
        <f t="shared" si="72"/>
        <v>0.8</v>
      </c>
      <c r="DB28" s="80">
        <f t="shared" si="72"/>
        <v>0.8</v>
      </c>
      <c r="DC28" s="80">
        <f t="shared" si="72"/>
        <v>1</v>
      </c>
      <c r="DD28" s="80">
        <f t="shared" si="72"/>
        <v>1</v>
      </c>
      <c r="DE28" s="80">
        <f t="shared" si="72"/>
        <v>1.2</v>
      </c>
      <c r="DF28" s="80">
        <f t="shared" si="72"/>
        <v>1</v>
      </c>
      <c r="DG28" s="80">
        <f t="shared" si="72"/>
        <v>1.2</v>
      </c>
      <c r="DH28" s="80">
        <f t="shared" si="73"/>
        <v>0.8</v>
      </c>
      <c r="DI28" s="80">
        <f t="shared" si="73"/>
        <v>0.6</v>
      </c>
      <c r="DJ28" s="80">
        <f t="shared" si="73"/>
        <v>0.4</v>
      </c>
      <c r="DK28" s="80">
        <f t="shared" si="73"/>
        <v>0.4</v>
      </c>
      <c r="DL28" s="80">
        <f t="shared" si="73"/>
        <v>0.4</v>
      </c>
      <c r="DM28" s="80">
        <f t="shared" si="73"/>
        <v>0.4</v>
      </c>
      <c r="DN28" s="80">
        <f t="shared" si="73"/>
        <v>0.2</v>
      </c>
      <c r="DO28" s="80">
        <f t="shared" si="73"/>
        <v>0.2</v>
      </c>
      <c r="DP28" s="80">
        <f t="shared" si="73"/>
        <v>0.2</v>
      </c>
      <c r="DQ28" s="80">
        <f t="shared" si="73"/>
        <v>0.2</v>
      </c>
      <c r="DR28" s="80">
        <f t="shared" si="74"/>
        <v>0.2</v>
      </c>
      <c r="DS28" s="80">
        <f t="shared" si="74"/>
        <v>0.2</v>
      </c>
      <c r="DT28" s="80">
        <f t="shared" si="74"/>
        <v>0.2</v>
      </c>
      <c r="DU28" s="80">
        <f t="shared" si="74"/>
        <v>0.4</v>
      </c>
      <c r="DV28" s="80">
        <f t="shared" si="74"/>
        <v>0.2</v>
      </c>
      <c r="DW28" s="80">
        <f t="shared" si="74"/>
        <v>0.2</v>
      </c>
      <c r="DX28" s="80">
        <f t="shared" si="74"/>
        <v>0.2</v>
      </c>
      <c r="DY28" s="80">
        <f t="shared" si="74"/>
        <v>0.2</v>
      </c>
      <c r="DZ28" s="80">
        <f t="shared" si="74"/>
        <v>0</v>
      </c>
      <c r="EA28" s="80">
        <f t="shared" si="74"/>
        <v>0</v>
      </c>
      <c r="EB28" s="80">
        <f t="shared" si="75"/>
        <v>0</v>
      </c>
      <c r="EC28" s="80">
        <f t="shared" si="75"/>
        <v>0</v>
      </c>
      <c r="ED28" s="80">
        <f t="shared" si="75"/>
        <v>0</v>
      </c>
      <c r="EE28" s="80">
        <f t="shared" si="75"/>
        <v>0</v>
      </c>
      <c r="EF28" s="80">
        <f t="shared" si="75"/>
        <v>0</v>
      </c>
      <c r="EG28" s="80">
        <f t="shared" si="75"/>
        <v>0</v>
      </c>
      <c r="EH28" s="80">
        <f t="shared" si="75"/>
        <v>0</v>
      </c>
      <c r="EI28" s="80">
        <f t="shared" si="75"/>
        <v>0</v>
      </c>
      <c r="EJ28" s="80">
        <f t="shared" si="75"/>
        <v>0</v>
      </c>
      <c r="EK28" s="80">
        <f t="shared" si="75"/>
        <v>0</v>
      </c>
      <c r="EL28" s="80">
        <f t="shared" si="76"/>
        <v>0</v>
      </c>
      <c r="EM28" s="80">
        <f t="shared" si="76"/>
        <v>0</v>
      </c>
      <c r="EN28" s="80">
        <f t="shared" si="76"/>
        <v>0</v>
      </c>
      <c r="EO28" s="80">
        <f t="shared" si="76"/>
        <v>0</v>
      </c>
      <c r="EP28" s="80">
        <f t="shared" si="76"/>
        <v>0</v>
      </c>
      <c r="EQ28" s="80">
        <f t="shared" si="76"/>
        <v>0</v>
      </c>
      <c r="ER28" s="80">
        <f t="shared" si="76"/>
        <v>0</v>
      </c>
      <c r="ES28" s="80">
        <f t="shared" si="76"/>
        <v>0</v>
      </c>
      <c r="ET28" s="80">
        <f t="shared" si="76"/>
        <v>0</v>
      </c>
      <c r="EU28" s="80">
        <f t="shared" si="76"/>
        <v>0</v>
      </c>
      <c r="EV28" s="80">
        <f t="shared" si="77"/>
        <v>0</v>
      </c>
      <c r="EW28" s="80">
        <f t="shared" si="77"/>
        <v>0</v>
      </c>
      <c r="EX28" s="80">
        <f t="shared" si="77"/>
        <v>0</v>
      </c>
      <c r="EY28" s="80">
        <f t="shared" si="77"/>
        <v>0</v>
      </c>
      <c r="EZ28" s="80">
        <f t="shared" si="77"/>
        <v>0</v>
      </c>
      <c r="FA28" s="80">
        <f t="shared" si="77"/>
        <v>0</v>
      </c>
      <c r="FB28" s="80">
        <f t="shared" si="77"/>
        <v>0</v>
      </c>
      <c r="FC28" s="80">
        <f t="shared" si="77"/>
        <v>0</v>
      </c>
      <c r="FD28" s="80">
        <f t="shared" si="77"/>
        <v>0</v>
      </c>
      <c r="FE28" s="80">
        <f t="shared" si="77"/>
        <v>0</v>
      </c>
      <c r="FF28" s="80">
        <f t="shared" si="78"/>
        <v>0</v>
      </c>
      <c r="FG28" s="80">
        <f t="shared" si="78"/>
        <v>0</v>
      </c>
      <c r="FH28" s="80" t="e">
        <f t="shared" si="78"/>
        <v>#N/A</v>
      </c>
      <c r="FI28" s="80" t="e">
        <f t="shared" si="78"/>
        <v>#N/A</v>
      </c>
      <c r="FJ28" s="80" t="e">
        <f t="shared" si="78"/>
        <v>#N/A</v>
      </c>
      <c r="FK28" s="80" t="e">
        <f t="shared" si="78"/>
        <v>#N/A</v>
      </c>
      <c r="FL28" s="80" t="e">
        <f t="shared" si="78"/>
        <v>#N/A</v>
      </c>
      <c r="FM28" s="80" t="e">
        <f t="shared" si="78"/>
        <v>#N/A</v>
      </c>
      <c r="FN28" s="80" t="e">
        <f t="shared" si="78"/>
        <v>#N/A</v>
      </c>
      <c r="FO28">
        <v>1</v>
      </c>
      <c r="FQ28" s="10">
        <f t="shared" ca="1" si="79"/>
        <v>0</v>
      </c>
      <c r="FR28" s="10">
        <f t="shared" ca="1" si="79"/>
        <v>0</v>
      </c>
      <c r="FS28" s="10">
        <f t="shared" ca="1" si="79"/>
        <v>0</v>
      </c>
      <c r="FT28" s="10">
        <f t="shared" ca="1" si="79"/>
        <v>0</v>
      </c>
      <c r="FU28" s="10">
        <f t="shared" ca="1" si="79"/>
        <v>0</v>
      </c>
      <c r="FV28" s="10">
        <f t="shared" ca="1" si="79"/>
        <v>0</v>
      </c>
      <c r="FW28" s="10">
        <f t="shared" ca="1" si="79"/>
        <v>0</v>
      </c>
      <c r="FX28" s="10">
        <f t="shared" ca="1" si="80"/>
        <v>0</v>
      </c>
      <c r="FY28" s="10" t="b">
        <f t="shared" ca="1" si="91"/>
        <v>0</v>
      </c>
      <c r="FZ28" s="10">
        <f t="array" ref="FZ28">MAX(IF(ISNA(L28:FN28),"",L28:FN28))</f>
        <v>2</v>
      </c>
      <c r="GA28" s="52">
        <f t="shared" ca="1" si="81"/>
        <v>0</v>
      </c>
      <c r="GB28" t="str">
        <f t="shared" si="82"/>
        <v>Europe</v>
      </c>
      <c r="GC28" t="str">
        <f t="shared" si="83"/>
        <v>Slovakia</v>
      </c>
      <c r="GD28" s="10">
        <f t="shared" si="84"/>
        <v>2</v>
      </c>
      <c r="GE28" s="10">
        <f t="shared" ca="1" si="85"/>
        <v>28</v>
      </c>
      <c r="GF28" s="10">
        <f t="shared" ca="1" si="86"/>
        <v>5400000</v>
      </c>
      <c r="GG28" s="10">
        <f t="shared" ca="1" si="87"/>
        <v>0</v>
      </c>
      <c r="GH28" s="10">
        <f t="shared" ca="1" si="88"/>
        <v>0</v>
      </c>
      <c r="GI28" s="10">
        <f t="shared" ca="1" si="89"/>
        <v>0</v>
      </c>
      <c r="GJ28" s="10">
        <f t="shared" ca="1" si="90"/>
        <v>0</v>
      </c>
      <c r="GK28">
        <f t="array" ref="GK28">LARGE(IF(ISNA(L28:FN28),"",L28:FN28),GK$2)</f>
        <v>2</v>
      </c>
      <c r="GL28">
        <f t="array" ref="GL28">LARGE(IF(ISNA(M28:FO28),"",M28:FO28),GL$2)</f>
        <v>1.8</v>
      </c>
      <c r="GM28">
        <f t="array" ref="GM28">LARGE(IF(ISNA(N28:FP28),"",N28:FP28),GM$2)</f>
        <v>1.4</v>
      </c>
      <c r="GN28">
        <f t="array" aca="1" ref="GN28" ca="1">LARGE(IF(ISNA(O28:FQ28),"",O28:FQ28),GN$2)</f>
        <v>1.4</v>
      </c>
      <c r="GO28">
        <f t="array" aca="1" ref="GO28" ca="1">LARGE(IF(ISNA(P28:FR28),"",P28:FR28),GO$2)</f>
        <v>1.2</v>
      </c>
      <c r="GP28">
        <f t="array" aca="1" ref="GP28" ca="1">LARGE(IF(ISNA(Q28:FS28),"",Q28:FS28),GP$2)</f>
        <v>1.2</v>
      </c>
      <c r="GQ28">
        <f t="array" aca="1" ref="GQ28" ca="1">LARGE(IF(ISNA(R28:FT28),"",R28:FT28),GQ$2)</f>
        <v>1.2</v>
      </c>
      <c r="GR28">
        <f t="shared" ca="1" si="39"/>
        <v>1.4571428571428571</v>
      </c>
    </row>
    <row r="29" spans="1:200" ht="30" hidden="1" customHeight="1">
      <c r="A29">
        <f t="shared" si="3"/>
        <v>174</v>
      </c>
      <c r="B29" s="81">
        <f>VLOOKUP(F29,Countries!$D$5:$F$254,3,FALSE)</f>
        <v>69900000</v>
      </c>
      <c r="C29" s="86">
        <f t="shared" ca="1" si="57"/>
        <v>0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>
        <f t="shared" ca="1" si="58"/>
        <v>58</v>
      </c>
      <c r="H29" s="81">
        <f t="shared" ca="1" si="59"/>
        <v>0</v>
      </c>
      <c r="I29" s="100" t="str">
        <f t="shared" si="60"/>
        <v>Thailand</v>
      </c>
      <c r="J29" s="80">
        <f t="shared" si="61"/>
        <v>0</v>
      </c>
      <c r="K29" s="80">
        <f t="shared" si="62"/>
        <v>0</v>
      </c>
      <c r="L29" s="80" t="e">
        <f t="shared" si="63"/>
        <v>#N/A</v>
      </c>
      <c r="M29" s="80" t="e">
        <f t="shared" si="63"/>
        <v>#N/A</v>
      </c>
      <c r="N29" s="80" t="e">
        <f t="shared" si="63"/>
        <v>#N/A</v>
      </c>
      <c r="O29" s="80">
        <f t="shared" si="63"/>
        <v>0</v>
      </c>
      <c r="P29" s="80">
        <f t="shared" si="63"/>
        <v>0</v>
      </c>
      <c r="Q29" s="80">
        <f t="shared" si="63"/>
        <v>0</v>
      </c>
      <c r="R29" s="80">
        <f t="shared" si="63"/>
        <v>0</v>
      </c>
      <c r="S29" s="80">
        <f t="shared" si="63"/>
        <v>0</v>
      </c>
      <c r="T29" s="80">
        <f t="shared" si="63"/>
        <v>0</v>
      </c>
      <c r="U29" s="80">
        <f t="shared" si="63"/>
        <v>0</v>
      </c>
      <c r="V29" s="80">
        <f t="shared" si="64"/>
        <v>0</v>
      </c>
      <c r="W29" s="80">
        <f t="shared" si="64"/>
        <v>0</v>
      </c>
      <c r="X29" s="80">
        <f t="shared" si="64"/>
        <v>0</v>
      </c>
      <c r="Y29" s="80">
        <f t="shared" si="64"/>
        <v>0</v>
      </c>
      <c r="Z29" s="80">
        <f t="shared" si="64"/>
        <v>0</v>
      </c>
      <c r="AA29" s="80">
        <f t="shared" si="64"/>
        <v>0</v>
      </c>
      <c r="AB29" s="80">
        <f t="shared" si="64"/>
        <v>0</v>
      </c>
      <c r="AC29" s="80">
        <f t="shared" si="64"/>
        <v>0</v>
      </c>
      <c r="AD29" s="80">
        <f t="shared" si="64"/>
        <v>0</v>
      </c>
      <c r="AE29" s="80">
        <f t="shared" si="64"/>
        <v>0</v>
      </c>
      <c r="AF29" s="80">
        <f t="shared" si="65"/>
        <v>0</v>
      </c>
      <c r="AG29" s="80">
        <f t="shared" si="65"/>
        <v>0</v>
      </c>
      <c r="AH29" s="80">
        <f t="shared" si="65"/>
        <v>0</v>
      </c>
      <c r="AI29" s="80">
        <f t="shared" si="65"/>
        <v>0</v>
      </c>
      <c r="AJ29" s="80">
        <f t="shared" si="65"/>
        <v>0</v>
      </c>
      <c r="AK29" s="80">
        <f t="shared" si="65"/>
        <v>0</v>
      </c>
      <c r="AL29" s="80">
        <f t="shared" si="65"/>
        <v>0</v>
      </c>
      <c r="AM29" s="80">
        <f t="shared" si="65"/>
        <v>0</v>
      </c>
      <c r="AN29" s="80">
        <f t="shared" si="65"/>
        <v>0</v>
      </c>
      <c r="AO29" s="80">
        <f t="shared" si="65"/>
        <v>0</v>
      </c>
      <c r="AP29" s="80">
        <f t="shared" si="66"/>
        <v>0</v>
      </c>
      <c r="AQ29" s="80">
        <f t="shared" si="66"/>
        <v>0</v>
      </c>
      <c r="AR29" s="80">
        <f t="shared" si="66"/>
        <v>0</v>
      </c>
      <c r="AS29" s="80">
        <f t="shared" si="66"/>
        <v>0</v>
      </c>
      <c r="AT29" s="80">
        <f t="shared" si="66"/>
        <v>0</v>
      </c>
      <c r="AU29" s="80">
        <f t="shared" si="66"/>
        <v>0</v>
      </c>
      <c r="AV29" s="80">
        <f t="shared" si="66"/>
        <v>0</v>
      </c>
      <c r="AW29" s="80">
        <f t="shared" si="66"/>
        <v>0.2</v>
      </c>
      <c r="AX29" s="80">
        <f t="shared" si="66"/>
        <v>0.2</v>
      </c>
      <c r="AY29" s="80">
        <f t="shared" si="66"/>
        <v>0.2</v>
      </c>
      <c r="AZ29" s="80">
        <f t="shared" si="67"/>
        <v>0.2</v>
      </c>
      <c r="BA29" s="80">
        <f t="shared" si="67"/>
        <v>0.2</v>
      </c>
      <c r="BB29" s="80">
        <f t="shared" si="67"/>
        <v>0</v>
      </c>
      <c r="BC29" s="80">
        <f t="shared" si="67"/>
        <v>0</v>
      </c>
      <c r="BD29" s="80">
        <f t="shared" si="67"/>
        <v>0</v>
      </c>
      <c r="BE29" s="80">
        <f t="shared" si="67"/>
        <v>0</v>
      </c>
      <c r="BF29" s="80">
        <f t="shared" si="67"/>
        <v>0</v>
      </c>
      <c r="BG29" s="80">
        <f t="shared" si="67"/>
        <v>0</v>
      </c>
      <c r="BH29" s="80">
        <f t="shared" si="67"/>
        <v>0</v>
      </c>
      <c r="BI29" s="80">
        <f t="shared" si="67"/>
        <v>0</v>
      </c>
      <c r="BJ29" s="80">
        <f t="shared" si="68"/>
        <v>0</v>
      </c>
      <c r="BK29" s="80">
        <f t="shared" si="68"/>
        <v>0</v>
      </c>
      <c r="BL29" s="80">
        <f t="shared" si="68"/>
        <v>0</v>
      </c>
      <c r="BM29" s="80">
        <f t="shared" si="68"/>
        <v>0</v>
      </c>
      <c r="BN29" s="80">
        <f t="shared" si="68"/>
        <v>0</v>
      </c>
      <c r="BO29" s="80">
        <f t="shared" si="68"/>
        <v>0</v>
      </c>
      <c r="BP29" s="80">
        <f t="shared" si="68"/>
        <v>0</v>
      </c>
      <c r="BQ29" s="80">
        <f t="shared" si="68"/>
        <v>0</v>
      </c>
      <c r="BR29" s="80">
        <f t="shared" si="68"/>
        <v>0</v>
      </c>
      <c r="BS29" s="80">
        <f t="shared" si="68"/>
        <v>0</v>
      </c>
      <c r="BT29" s="80">
        <f t="shared" si="69"/>
        <v>0.6</v>
      </c>
      <c r="BU29" s="80">
        <f t="shared" si="69"/>
        <v>0.6</v>
      </c>
      <c r="BV29" s="80">
        <f t="shared" si="69"/>
        <v>0.6</v>
      </c>
      <c r="BW29" s="80">
        <f t="shared" si="69"/>
        <v>0.8</v>
      </c>
      <c r="BX29" s="80">
        <f t="shared" si="69"/>
        <v>1</v>
      </c>
      <c r="BY29" s="80">
        <f t="shared" si="69"/>
        <v>0.6</v>
      </c>
      <c r="BZ29" s="80">
        <f t="shared" si="69"/>
        <v>1</v>
      </c>
      <c r="CA29" s="80">
        <f t="shared" si="69"/>
        <v>1.2</v>
      </c>
      <c r="CB29" s="80">
        <f t="shared" si="69"/>
        <v>1.4</v>
      </c>
      <c r="CC29" s="80">
        <f t="shared" si="69"/>
        <v>1.8</v>
      </c>
      <c r="CD29" s="80">
        <f t="shared" si="70"/>
        <v>2.4</v>
      </c>
      <c r="CE29" s="80">
        <f t="shared" si="70"/>
        <v>2.2000000000000002</v>
      </c>
      <c r="CF29" s="80">
        <f t="shared" si="70"/>
        <v>2.6</v>
      </c>
      <c r="CG29" s="80">
        <f t="shared" si="70"/>
        <v>2.8</v>
      </c>
      <c r="CH29" s="80">
        <f t="shared" si="70"/>
        <v>2.4</v>
      </c>
      <c r="CI29" s="80">
        <f t="shared" si="70"/>
        <v>2.2000000000000002</v>
      </c>
      <c r="CJ29" s="80">
        <f t="shared" si="70"/>
        <v>2.4</v>
      </c>
      <c r="CK29" s="80">
        <f t="shared" si="70"/>
        <v>2</v>
      </c>
      <c r="CL29" s="80">
        <f t="shared" si="70"/>
        <v>1.8</v>
      </c>
      <c r="CM29" s="80">
        <f t="shared" si="70"/>
        <v>2.2000000000000002</v>
      </c>
      <c r="CN29" s="80">
        <f t="shared" si="71"/>
        <v>2</v>
      </c>
      <c r="CO29" s="80">
        <f t="shared" si="71"/>
        <v>1.8</v>
      </c>
      <c r="CP29" s="80">
        <f t="shared" si="71"/>
        <v>2</v>
      </c>
      <c r="CQ29" s="80">
        <f t="shared" si="71"/>
        <v>2.2000000000000002</v>
      </c>
      <c r="CR29" s="80">
        <f t="shared" si="71"/>
        <v>1.8</v>
      </c>
      <c r="CS29" s="80">
        <f t="shared" si="71"/>
        <v>1.4</v>
      </c>
      <c r="CT29" s="80">
        <f t="shared" si="71"/>
        <v>1.2</v>
      </c>
      <c r="CU29" s="80">
        <f t="shared" si="71"/>
        <v>0.8</v>
      </c>
      <c r="CV29" s="80">
        <f t="shared" si="71"/>
        <v>0.4</v>
      </c>
      <c r="CW29" s="80">
        <f t="shared" si="71"/>
        <v>0.4</v>
      </c>
      <c r="CX29" s="80">
        <f t="shared" si="72"/>
        <v>0.6</v>
      </c>
      <c r="CY29" s="80">
        <f t="shared" si="72"/>
        <v>0.8</v>
      </c>
      <c r="CZ29" s="80">
        <f t="shared" si="72"/>
        <v>0.8</v>
      </c>
      <c r="DA29" s="80">
        <f t="shared" si="72"/>
        <v>0.6</v>
      </c>
      <c r="DB29" s="80">
        <f t="shared" si="72"/>
        <v>0.6</v>
      </c>
      <c r="DC29" s="80">
        <f t="shared" si="72"/>
        <v>0.8</v>
      </c>
      <c r="DD29" s="80">
        <f t="shared" si="72"/>
        <v>0.6</v>
      </c>
      <c r="DE29" s="80">
        <f t="shared" si="72"/>
        <v>0.6</v>
      </c>
      <c r="DF29" s="80">
        <f t="shared" si="72"/>
        <v>0.6</v>
      </c>
      <c r="DG29" s="80">
        <f t="shared" si="72"/>
        <v>0.4</v>
      </c>
      <c r="DH29" s="80">
        <f t="shared" si="73"/>
        <v>0</v>
      </c>
      <c r="DI29" s="80">
        <f t="shared" si="73"/>
        <v>0</v>
      </c>
      <c r="DJ29" s="80">
        <f t="shared" si="73"/>
        <v>0</v>
      </c>
      <c r="DK29" s="80">
        <f t="shared" si="73"/>
        <v>0.2</v>
      </c>
      <c r="DL29" s="80">
        <f t="shared" si="73"/>
        <v>0.2</v>
      </c>
      <c r="DM29" s="80">
        <f t="shared" si="73"/>
        <v>0.2</v>
      </c>
      <c r="DN29" s="80">
        <f t="shared" si="73"/>
        <v>0.4</v>
      </c>
      <c r="DO29" s="80">
        <f t="shared" si="73"/>
        <v>0.4</v>
      </c>
      <c r="DP29" s="80">
        <f t="shared" si="73"/>
        <v>0.2</v>
      </c>
      <c r="DQ29" s="80">
        <f t="shared" si="73"/>
        <v>0.2</v>
      </c>
      <c r="DR29" s="80">
        <f t="shared" si="74"/>
        <v>0.2</v>
      </c>
      <c r="DS29" s="80">
        <f t="shared" si="74"/>
        <v>0</v>
      </c>
      <c r="DT29" s="80">
        <f t="shared" si="74"/>
        <v>0</v>
      </c>
      <c r="DU29" s="80">
        <f t="shared" si="74"/>
        <v>0</v>
      </c>
      <c r="DV29" s="80">
        <f t="shared" si="74"/>
        <v>0</v>
      </c>
      <c r="DW29" s="80">
        <f t="shared" si="74"/>
        <v>0</v>
      </c>
      <c r="DX29" s="80">
        <f t="shared" si="74"/>
        <v>0</v>
      </c>
      <c r="DY29" s="80">
        <f t="shared" si="74"/>
        <v>0</v>
      </c>
      <c r="DZ29" s="80">
        <f t="shared" si="74"/>
        <v>0</v>
      </c>
      <c r="EA29" s="80">
        <f t="shared" si="74"/>
        <v>0</v>
      </c>
      <c r="EB29" s="80">
        <f t="shared" si="75"/>
        <v>0</v>
      </c>
      <c r="EC29" s="80">
        <f t="shared" si="75"/>
        <v>0</v>
      </c>
      <c r="ED29" s="80">
        <f t="shared" si="75"/>
        <v>0.2</v>
      </c>
      <c r="EE29" s="80">
        <f t="shared" si="75"/>
        <v>0.2</v>
      </c>
      <c r="EF29" s="80">
        <f t="shared" si="75"/>
        <v>0.2</v>
      </c>
      <c r="EG29" s="80">
        <f t="shared" si="75"/>
        <v>0.2</v>
      </c>
      <c r="EH29" s="80">
        <f t="shared" si="75"/>
        <v>0.2</v>
      </c>
      <c r="EI29" s="80">
        <f t="shared" si="75"/>
        <v>0</v>
      </c>
      <c r="EJ29" s="80">
        <f t="shared" si="75"/>
        <v>0</v>
      </c>
      <c r="EK29" s="80">
        <f t="shared" si="75"/>
        <v>0</v>
      </c>
      <c r="EL29" s="80">
        <f t="shared" si="76"/>
        <v>0.2</v>
      </c>
      <c r="EM29" s="80">
        <f t="shared" si="76"/>
        <v>0.2</v>
      </c>
      <c r="EN29" s="80">
        <f t="shared" si="76"/>
        <v>0.2</v>
      </c>
      <c r="EO29" s="80">
        <f t="shared" si="76"/>
        <v>0.2</v>
      </c>
      <c r="EP29" s="80">
        <f t="shared" si="76"/>
        <v>0.2</v>
      </c>
      <c r="EQ29" s="80">
        <f t="shared" si="76"/>
        <v>0</v>
      </c>
      <c r="ER29" s="80">
        <f t="shared" si="76"/>
        <v>0</v>
      </c>
      <c r="ES29" s="80">
        <f t="shared" si="76"/>
        <v>0</v>
      </c>
      <c r="ET29" s="80">
        <f t="shared" si="76"/>
        <v>0</v>
      </c>
      <c r="EU29" s="80">
        <f t="shared" si="76"/>
        <v>0</v>
      </c>
      <c r="EV29" s="80">
        <f t="shared" si="77"/>
        <v>0</v>
      </c>
      <c r="EW29" s="80">
        <f t="shared" si="77"/>
        <v>0</v>
      </c>
      <c r="EX29" s="80">
        <f t="shared" si="77"/>
        <v>0</v>
      </c>
      <c r="EY29" s="80">
        <f t="shared" si="77"/>
        <v>0</v>
      </c>
      <c r="EZ29" s="80">
        <f t="shared" si="77"/>
        <v>0</v>
      </c>
      <c r="FA29" s="80">
        <f t="shared" si="77"/>
        <v>0</v>
      </c>
      <c r="FB29" s="80">
        <f t="shared" si="77"/>
        <v>0</v>
      </c>
      <c r="FC29" s="80">
        <f t="shared" si="77"/>
        <v>0</v>
      </c>
      <c r="FD29" s="80">
        <f t="shared" si="77"/>
        <v>0</v>
      </c>
      <c r="FE29" s="80">
        <f t="shared" si="77"/>
        <v>0</v>
      </c>
      <c r="FF29" s="80">
        <f t="shared" si="78"/>
        <v>0</v>
      </c>
      <c r="FG29" s="80">
        <f t="shared" si="78"/>
        <v>0</v>
      </c>
      <c r="FH29" s="80" t="e">
        <f t="shared" si="78"/>
        <v>#N/A</v>
      </c>
      <c r="FI29" s="80" t="e">
        <f t="shared" si="78"/>
        <v>#N/A</v>
      </c>
      <c r="FJ29" s="80" t="e">
        <f t="shared" si="78"/>
        <v>#N/A</v>
      </c>
      <c r="FK29" s="80" t="e">
        <f t="shared" si="78"/>
        <v>#N/A</v>
      </c>
      <c r="FL29" s="80" t="e">
        <f t="shared" si="78"/>
        <v>#N/A</v>
      </c>
      <c r="FM29" s="80" t="e">
        <f t="shared" si="78"/>
        <v>#N/A</v>
      </c>
      <c r="FN29" s="80" t="e">
        <f t="shared" si="78"/>
        <v>#N/A</v>
      </c>
      <c r="FO29">
        <v>1</v>
      </c>
      <c r="FQ29" s="10">
        <f t="shared" ca="1" si="79"/>
        <v>0</v>
      </c>
      <c r="FR29" s="10">
        <f t="shared" ca="1" si="79"/>
        <v>0</v>
      </c>
      <c r="FS29" s="10">
        <f t="shared" ca="1" si="79"/>
        <v>0</v>
      </c>
      <c r="FT29" s="10">
        <f t="shared" ca="1" si="79"/>
        <v>0</v>
      </c>
      <c r="FU29" s="10">
        <f t="shared" ca="1" si="79"/>
        <v>0</v>
      </c>
      <c r="FV29" s="10">
        <f t="shared" ca="1" si="79"/>
        <v>0</v>
      </c>
      <c r="FW29" s="10">
        <f t="shared" ca="1" si="79"/>
        <v>0</v>
      </c>
      <c r="FX29" s="10">
        <f t="shared" ca="1" si="80"/>
        <v>0</v>
      </c>
      <c r="FY29" s="10" t="b">
        <f t="shared" ca="1" si="91"/>
        <v>0</v>
      </c>
      <c r="FZ29" s="10">
        <f t="array" ref="FZ29">MAX(IF(ISNA(L29:FN29),"",L29:FN29))</f>
        <v>2.8</v>
      </c>
      <c r="GA29" s="52">
        <f t="shared" ca="1" si="81"/>
        <v>0</v>
      </c>
      <c r="GB29" t="str">
        <f t="shared" si="82"/>
        <v>Asia</v>
      </c>
      <c r="GC29" t="str">
        <f t="shared" si="83"/>
        <v>Thailand</v>
      </c>
      <c r="GD29" s="10">
        <f t="shared" si="84"/>
        <v>2.8</v>
      </c>
      <c r="GE29" s="10">
        <f t="shared" ca="1" si="85"/>
        <v>58</v>
      </c>
      <c r="GF29" s="10">
        <f t="shared" ca="1" si="86"/>
        <v>69900000</v>
      </c>
      <c r="GG29" s="10">
        <f t="shared" ca="1" si="87"/>
        <v>0</v>
      </c>
      <c r="GH29" s="10">
        <f t="shared" ca="1" si="88"/>
        <v>0</v>
      </c>
      <c r="GI29" s="10">
        <f t="shared" ca="1" si="89"/>
        <v>0</v>
      </c>
      <c r="GJ29" s="10">
        <f t="shared" ca="1" si="90"/>
        <v>0</v>
      </c>
      <c r="GK29">
        <f t="array" ref="GK29">LARGE(IF(ISNA(L29:FN29),"",L29:FN29),GK$2)</f>
        <v>2.8</v>
      </c>
      <c r="GL29">
        <f t="array" ref="GL29">LARGE(IF(ISNA(M29:FO29),"",M29:FO29),GL$2)</f>
        <v>2.6</v>
      </c>
      <c r="GM29">
        <f t="array" ref="GM29">LARGE(IF(ISNA(N29:FP29),"",N29:FP29),GM$2)</f>
        <v>2.4</v>
      </c>
      <c r="GN29">
        <f t="array" aca="1" ref="GN29" ca="1">LARGE(IF(ISNA(O29:FQ29),"",O29:FQ29),GN$2)</f>
        <v>2.4</v>
      </c>
      <c r="GO29">
        <f t="array" aca="1" ref="GO29" ca="1">LARGE(IF(ISNA(P29:FR29),"",P29:FR29),GO$2)</f>
        <v>2.4</v>
      </c>
      <c r="GP29">
        <f t="array" aca="1" ref="GP29" ca="1">LARGE(IF(ISNA(Q29:FS29),"",Q29:FS29),GP$2)</f>
        <v>2.2000000000000002</v>
      </c>
      <c r="GQ29">
        <f t="array" aca="1" ref="GQ29" ca="1">LARGE(IF(ISNA(R29:FT29),"",R29:FT29),GQ$2)</f>
        <v>2.2000000000000002</v>
      </c>
      <c r="GR29">
        <f t="shared" ca="1" si="39"/>
        <v>2.4285714285714284</v>
      </c>
    </row>
    <row r="30" spans="1:200" ht="30" customHeight="1">
      <c r="A30">
        <f t="shared" si="3"/>
        <v>241</v>
      </c>
      <c r="B30" s="81">
        <f>VLOOKUP(F30,Countries!$D$5:$F$254,3,FALSE)</f>
        <v>620000</v>
      </c>
      <c r="C30" s="86">
        <f t="shared" ca="1" si="57"/>
        <v>8.1967213114754106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39</f>
        <v>Vermont</v>
      </c>
      <c r="G30" s="81">
        <f t="shared" ca="1" si="58"/>
        <v>56</v>
      </c>
      <c r="H30" s="81">
        <f t="shared" ca="1" si="59"/>
        <v>0.14285714285714285</v>
      </c>
      <c r="I30" s="100" t="str">
        <f t="shared" si="60"/>
        <v>Vermont</v>
      </c>
      <c r="J30" s="80">
        <f t="shared" si="61"/>
        <v>0</v>
      </c>
      <c r="K30" s="80">
        <f t="shared" si="62"/>
        <v>0</v>
      </c>
      <c r="L30" s="80" t="e">
        <f t="shared" si="63"/>
        <v>#N/A</v>
      </c>
      <c r="M30" s="80" t="e">
        <f t="shared" si="63"/>
        <v>#N/A</v>
      </c>
      <c r="N30" s="80" t="e">
        <f t="shared" si="63"/>
        <v>#N/A</v>
      </c>
      <c r="O30" s="80">
        <f t="shared" si="63"/>
        <v>0</v>
      </c>
      <c r="P30" s="80">
        <f t="shared" si="63"/>
        <v>0</v>
      </c>
      <c r="Q30" s="80">
        <f t="shared" si="63"/>
        <v>0</v>
      </c>
      <c r="R30" s="80">
        <f t="shared" si="63"/>
        <v>0</v>
      </c>
      <c r="S30" s="80">
        <f t="shared" si="63"/>
        <v>0</v>
      </c>
      <c r="T30" s="80">
        <f t="shared" si="63"/>
        <v>0</v>
      </c>
      <c r="U30" s="80">
        <f t="shared" si="63"/>
        <v>0</v>
      </c>
      <c r="V30" s="80">
        <f t="shared" si="64"/>
        <v>0</v>
      </c>
      <c r="W30" s="80">
        <f t="shared" si="64"/>
        <v>0</v>
      </c>
      <c r="X30" s="80">
        <f t="shared" si="64"/>
        <v>0</v>
      </c>
      <c r="Y30" s="80">
        <f t="shared" si="64"/>
        <v>0</v>
      </c>
      <c r="Z30" s="80">
        <f t="shared" si="64"/>
        <v>0</v>
      </c>
      <c r="AA30" s="80">
        <f t="shared" si="64"/>
        <v>0</v>
      </c>
      <c r="AB30" s="80">
        <f t="shared" si="64"/>
        <v>0</v>
      </c>
      <c r="AC30" s="80">
        <f t="shared" si="64"/>
        <v>0</v>
      </c>
      <c r="AD30" s="80">
        <f t="shared" si="64"/>
        <v>0</v>
      </c>
      <c r="AE30" s="80">
        <f t="shared" si="64"/>
        <v>0</v>
      </c>
      <c r="AF30" s="80">
        <f t="shared" si="65"/>
        <v>0</v>
      </c>
      <c r="AG30" s="80">
        <f t="shared" si="65"/>
        <v>0</v>
      </c>
      <c r="AH30" s="80">
        <f t="shared" si="65"/>
        <v>0</v>
      </c>
      <c r="AI30" s="80">
        <f t="shared" si="65"/>
        <v>0</v>
      </c>
      <c r="AJ30" s="80">
        <f t="shared" si="65"/>
        <v>0</v>
      </c>
      <c r="AK30" s="80">
        <f t="shared" si="65"/>
        <v>0</v>
      </c>
      <c r="AL30" s="80">
        <f t="shared" si="65"/>
        <v>0</v>
      </c>
      <c r="AM30" s="80">
        <f t="shared" si="65"/>
        <v>0</v>
      </c>
      <c r="AN30" s="80">
        <f t="shared" si="65"/>
        <v>0</v>
      </c>
      <c r="AO30" s="80">
        <f t="shared" si="65"/>
        <v>0</v>
      </c>
      <c r="AP30" s="80">
        <f t="shared" si="66"/>
        <v>0</v>
      </c>
      <c r="AQ30" s="80">
        <f t="shared" si="66"/>
        <v>0</v>
      </c>
      <c r="AR30" s="80">
        <f t="shared" si="66"/>
        <v>0</v>
      </c>
      <c r="AS30" s="80">
        <f t="shared" si="66"/>
        <v>0</v>
      </c>
      <c r="AT30" s="80">
        <f t="shared" si="66"/>
        <v>0</v>
      </c>
      <c r="AU30" s="80">
        <f t="shared" si="66"/>
        <v>0</v>
      </c>
      <c r="AV30" s="80">
        <f t="shared" si="66"/>
        <v>0</v>
      </c>
      <c r="AW30" s="80">
        <f t="shared" si="66"/>
        <v>0</v>
      </c>
      <c r="AX30" s="80">
        <f t="shared" si="66"/>
        <v>0</v>
      </c>
      <c r="AY30" s="80">
        <f t="shared" si="66"/>
        <v>0</v>
      </c>
      <c r="AZ30" s="80">
        <f t="shared" si="67"/>
        <v>0</v>
      </c>
      <c r="BA30" s="80">
        <f t="shared" si="67"/>
        <v>0</v>
      </c>
      <c r="BB30" s="80">
        <f t="shared" si="67"/>
        <v>0</v>
      </c>
      <c r="BC30" s="80">
        <f t="shared" si="67"/>
        <v>0</v>
      </c>
      <c r="BD30" s="80">
        <f t="shared" si="67"/>
        <v>0</v>
      </c>
      <c r="BE30" s="80">
        <f t="shared" si="67"/>
        <v>0</v>
      </c>
      <c r="BF30" s="80">
        <f t="shared" si="67"/>
        <v>0</v>
      </c>
      <c r="BG30" s="80">
        <f t="shared" si="67"/>
        <v>0</v>
      </c>
      <c r="BH30" s="80">
        <f t="shared" si="67"/>
        <v>0</v>
      </c>
      <c r="BI30" s="80">
        <f t="shared" si="67"/>
        <v>0</v>
      </c>
      <c r="BJ30" s="80">
        <f t="shared" si="68"/>
        <v>0</v>
      </c>
      <c r="BK30" s="80">
        <f t="shared" si="68"/>
        <v>0</v>
      </c>
      <c r="BL30" s="80">
        <f t="shared" si="68"/>
        <v>0</v>
      </c>
      <c r="BM30" s="80">
        <f t="shared" si="68"/>
        <v>0</v>
      </c>
      <c r="BN30" s="80">
        <f t="shared" si="68"/>
        <v>0</v>
      </c>
      <c r="BO30" s="80">
        <f t="shared" si="68"/>
        <v>0.4</v>
      </c>
      <c r="BP30" s="80">
        <f t="shared" si="68"/>
        <v>0.4</v>
      </c>
      <c r="BQ30" s="80">
        <f t="shared" si="68"/>
        <v>0.4</v>
      </c>
      <c r="BR30" s="80">
        <f t="shared" si="68"/>
        <v>0.4</v>
      </c>
      <c r="BS30" s="80">
        <f t="shared" si="68"/>
        <v>1</v>
      </c>
      <c r="BT30" s="80">
        <f t="shared" si="69"/>
        <v>1</v>
      </c>
      <c r="BU30" s="80">
        <f t="shared" si="69"/>
        <v>1.2</v>
      </c>
      <c r="BV30" s="80">
        <f t="shared" si="69"/>
        <v>1.4</v>
      </c>
      <c r="BW30" s="80">
        <f t="shared" si="69"/>
        <v>1.6</v>
      </c>
      <c r="BX30" s="80">
        <f t="shared" si="69"/>
        <v>1.4</v>
      </c>
      <c r="BY30" s="80">
        <f t="shared" si="69"/>
        <v>1</v>
      </c>
      <c r="BZ30" s="80">
        <f t="shared" si="69"/>
        <v>0.8</v>
      </c>
      <c r="CA30" s="80">
        <f t="shared" si="69"/>
        <v>0.8</v>
      </c>
      <c r="CB30" s="80">
        <f t="shared" si="69"/>
        <v>1.2</v>
      </c>
      <c r="CC30" s="80">
        <f t="shared" si="69"/>
        <v>1</v>
      </c>
      <c r="CD30" s="80">
        <f t="shared" si="70"/>
        <v>1</v>
      </c>
      <c r="CE30" s="80">
        <f t="shared" si="70"/>
        <v>1.6</v>
      </c>
      <c r="CF30" s="80">
        <f t="shared" si="70"/>
        <v>1.8</v>
      </c>
      <c r="CG30" s="80">
        <f t="shared" si="70"/>
        <v>1.4</v>
      </c>
      <c r="CH30" s="80">
        <f t="shared" si="70"/>
        <v>1.2</v>
      </c>
      <c r="CI30" s="80">
        <f t="shared" si="70"/>
        <v>1.2</v>
      </c>
      <c r="CJ30" s="80">
        <f t="shared" si="70"/>
        <v>0.6</v>
      </c>
      <c r="CK30" s="80">
        <f t="shared" si="70"/>
        <v>0.4</v>
      </c>
      <c r="CL30" s="80">
        <f t="shared" si="70"/>
        <v>0.4</v>
      </c>
      <c r="CM30" s="80">
        <f t="shared" si="70"/>
        <v>0.8</v>
      </c>
      <c r="CN30" s="80">
        <f t="shared" si="71"/>
        <v>1</v>
      </c>
      <c r="CO30" s="80">
        <f t="shared" si="71"/>
        <v>1.2</v>
      </c>
      <c r="CP30" s="80">
        <f t="shared" si="71"/>
        <v>1</v>
      </c>
      <c r="CQ30" s="80">
        <f t="shared" si="71"/>
        <v>1.6</v>
      </c>
      <c r="CR30" s="80">
        <f t="shared" si="71"/>
        <v>1.6</v>
      </c>
      <c r="CS30" s="80">
        <f t="shared" si="71"/>
        <v>2</v>
      </c>
      <c r="CT30" s="80">
        <f t="shared" si="71"/>
        <v>1.8</v>
      </c>
      <c r="CU30" s="80">
        <f t="shared" si="71"/>
        <v>1.8</v>
      </c>
      <c r="CV30" s="80">
        <f t="shared" si="71"/>
        <v>1.4</v>
      </c>
      <c r="CW30" s="80">
        <f t="shared" si="71"/>
        <v>1</v>
      </c>
      <c r="CX30" s="80">
        <f t="shared" si="72"/>
        <v>1</v>
      </c>
      <c r="CY30" s="80">
        <f t="shared" si="72"/>
        <v>1.2</v>
      </c>
      <c r="CZ30" s="80">
        <f t="shared" si="72"/>
        <v>1.6</v>
      </c>
      <c r="DA30" s="80">
        <f t="shared" si="72"/>
        <v>1.2</v>
      </c>
      <c r="DB30" s="80">
        <f t="shared" si="72"/>
        <v>1.4</v>
      </c>
      <c r="DC30" s="80">
        <f t="shared" si="72"/>
        <v>0.8</v>
      </c>
      <c r="DD30" s="80">
        <f t="shared" si="72"/>
        <v>0.6</v>
      </c>
      <c r="DE30" s="80">
        <f t="shared" si="72"/>
        <v>0.6</v>
      </c>
      <c r="DF30" s="80">
        <f t="shared" si="72"/>
        <v>0.8</v>
      </c>
      <c r="DG30" s="80">
        <f t="shared" si="72"/>
        <v>0.8</v>
      </c>
      <c r="DH30" s="80">
        <f t="shared" si="73"/>
        <v>1.2</v>
      </c>
      <c r="DI30" s="80">
        <f t="shared" si="73"/>
        <v>1</v>
      </c>
      <c r="DJ30" s="80">
        <f t="shared" si="73"/>
        <v>0.6</v>
      </c>
      <c r="DK30" s="80">
        <f t="shared" si="73"/>
        <v>0.4</v>
      </c>
      <c r="DL30" s="80">
        <f t="shared" si="73"/>
        <v>0.4</v>
      </c>
      <c r="DM30" s="80">
        <f t="shared" si="73"/>
        <v>0</v>
      </c>
      <c r="DN30" s="80">
        <f t="shared" si="73"/>
        <v>0.2</v>
      </c>
      <c r="DO30" s="80">
        <f t="shared" si="73"/>
        <v>0.2</v>
      </c>
      <c r="DP30" s="80">
        <f t="shared" si="73"/>
        <v>0.2</v>
      </c>
      <c r="DQ30" s="80">
        <f t="shared" si="73"/>
        <v>0</v>
      </c>
      <c r="DR30" s="80">
        <f t="shared" si="74"/>
        <v>0</v>
      </c>
      <c r="DS30" s="80">
        <f t="shared" si="74"/>
        <v>0</v>
      </c>
      <c r="DT30" s="80">
        <f t="shared" si="74"/>
        <v>0</v>
      </c>
      <c r="DU30" s="80">
        <f t="shared" si="74"/>
        <v>0</v>
      </c>
      <c r="DV30" s="80">
        <f t="shared" si="74"/>
        <v>0.2</v>
      </c>
      <c r="DW30" s="80">
        <f t="shared" si="74"/>
        <v>0.2</v>
      </c>
      <c r="DX30" s="80">
        <f t="shared" si="74"/>
        <v>0.2</v>
      </c>
      <c r="DY30" s="80">
        <f t="shared" si="74"/>
        <v>0.2</v>
      </c>
      <c r="DZ30" s="80">
        <f t="shared" si="74"/>
        <v>0.2</v>
      </c>
      <c r="EA30" s="80">
        <f t="shared" si="74"/>
        <v>0</v>
      </c>
      <c r="EB30" s="80">
        <f t="shared" si="75"/>
        <v>0</v>
      </c>
      <c r="EC30" s="80">
        <f t="shared" si="75"/>
        <v>0</v>
      </c>
      <c r="ED30" s="80">
        <f t="shared" si="75"/>
        <v>0</v>
      </c>
      <c r="EE30" s="80">
        <f t="shared" si="75"/>
        <v>0</v>
      </c>
      <c r="EF30" s="80">
        <f t="shared" si="75"/>
        <v>0</v>
      </c>
      <c r="EG30" s="80">
        <f t="shared" si="75"/>
        <v>0.2</v>
      </c>
      <c r="EH30" s="80">
        <f t="shared" si="75"/>
        <v>0.2</v>
      </c>
      <c r="EI30" s="80">
        <f t="shared" si="75"/>
        <v>0.2</v>
      </c>
      <c r="EJ30" s="80">
        <f t="shared" si="75"/>
        <v>0.2</v>
      </c>
      <c r="EK30" s="80">
        <f t="shared" si="75"/>
        <v>0.2</v>
      </c>
      <c r="EL30" s="80">
        <f t="shared" si="76"/>
        <v>0</v>
      </c>
      <c r="EM30" s="80">
        <f t="shared" si="76"/>
        <v>0</v>
      </c>
      <c r="EN30" s="80">
        <f t="shared" si="76"/>
        <v>0</v>
      </c>
      <c r="EO30" s="80">
        <f t="shared" si="76"/>
        <v>0</v>
      </c>
      <c r="EP30" s="80">
        <f t="shared" si="76"/>
        <v>0</v>
      </c>
      <c r="EQ30" s="80">
        <f t="shared" si="76"/>
        <v>0</v>
      </c>
      <c r="ER30" s="80">
        <f t="shared" si="76"/>
        <v>0</v>
      </c>
      <c r="ES30" s="80">
        <f t="shared" si="76"/>
        <v>0</v>
      </c>
      <c r="ET30" s="80">
        <f t="shared" si="76"/>
        <v>0</v>
      </c>
      <c r="EU30" s="80">
        <f t="shared" si="76"/>
        <v>0</v>
      </c>
      <c r="EV30" s="80">
        <f t="shared" si="77"/>
        <v>0</v>
      </c>
      <c r="EW30" s="80">
        <f t="shared" si="77"/>
        <v>0</v>
      </c>
      <c r="EX30" s="80">
        <f t="shared" si="77"/>
        <v>0</v>
      </c>
      <c r="EY30" s="80">
        <f t="shared" si="77"/>
        <v>0</v>
      </c>
      <c r="EZ30" s="80">
        <f t="shared" si="77"/>
        <v>0</v>
      </c>
      <c r="FA30" s="80">
        <f t="shared" si="77"/>
        <v>0</v>
      </c>
      <c r="FB30" s="80">
        <f t="shared" si="77"/>
        <v>0.2</v>
      </c>
      <c r="FC30" s="80">
        <f t="shared" si="77"/>
        <v>0.2</v>
      </c>
      <c r="FD30" s="80">
        <f t="shared" si="77"/>
        <v>0.2</v>
      </c>
      <c r="FE30" s="80">
        <f t="shared" si="77"/>
        <v>0.2</v>
      </c>
      <c r="FF30" s="80">
        <f t="shared" si="78"/>
        <v>0.2</v>
      </c>
      <c r="FG30" s="80">
        <f t="shared" si="78"/>
        <v>0</v>
      </c>
      <c r="FH30" s="80" t="e">
        <f t="shared" si="78"/>
        <v>#N/A</v>
      </c>
      <c r="FI30" s="80" t="e">
        <f t="shared" si="78"/>
        <v>#N/A</v>
      </c>
      <c r="FJ30" s="80" t="e">
        <f t="shared" si="78"/>
        <v>#N/A</v>
      </c>
      <c r="FK30" s="80" t="e">
        <f t="shared" si="78"/>
        <v>#N/A</v>
      </c>
      <c r="FL30" s="80" t="e">
        <f t="shared" si="78"/>
        <v>#N/A</v>
      </c>
      <c r="FM30" s="80" t="e">
        <f t="shared" si="78"/>
        <v>#N/A</v>
      </c>
      <c r="FN30" s="80" t="e">
        <f t="shared" si="78"/>
        <v>#N/A</v>
      </c>
      <c r="FO30">
        <v>1</v>
      </c>
      <c r="FQ30" s="10">
        <f t="shared" ca="1" si="79"/>
        <v>0</v>
      </c>
      <c r="FR30" s="10">
        <f t="shared" ca="1" si="79"/>
        <v>0.2</v>
      </c>
      <c r="FS30" s="10">
        <f t="shared" ca="1" si="79"/>
        <v>0.2</v>
      </c>
      <c r="FT30" s="10">
        <f t="shared" ca="1" si="79"/>
        <v>0.2</v>
      </c>
      <c r="FU30" s="10">
        <f t="shared" ca="1" si="79"/>
        <v>0.2</v>
      </c>
      <c r="FV30" s="10">
        <f t="shared" ca="1" si="79"/>
        <v>0.2</v>
      </c>
      <c r="FW30" s="10">
        <f t="shared" ca="1" si="79"/>
        <v>0</v>
      </c>
      <c r="FX30" s="10">
        <f t="shared" ca="1" si="80"/>
        <v>0.14285714285714285</v>
      </c>
      <c r="FY30" s="10" t="b">
        <f ca="1">FW30=FZ30</f>
        <v>0</v>
      </c>
      <c r="FZ30" s="10">
        <f t="array" ref="FZ30">MAX(IF(ISNA(L30:FN30),"",L30:FN30))</f>
        <v>2</v>
      </c>
      <c r="GA30" s="52">
        <f t="shared" ca="1" si="81"/>
        <v>8.1967213114754106E-2</v>
      </c>
      <c r="GB30" t="str">
        <f t="shared" si="82"/>
        <v>USA</v>
      </c>
      <c r="GC30" t="str">
        <f t="shared" si="83"/>
        <v>Vermont</v>
      </c>
      <c r="GD30" s="10">
        <f t="shared" si="84"/>
        <v>2</v>
      </c>
      <c r="GE30" s="10">
        <f t="shared" ca="1" si="85"/>
        <v>56</v>
      </c>
      <c r="GF30">
        <f t="shared" ca="1" si="86"/>
        <v>620000</v>
      </c>
      <c r="GG30">
        <f t="shared" ca="1" si="87"/>
        <v>0</v>
      </c>
      <c r="GH30">
        <f t="shared" ca="1" si="88"/>
        <v>0</v>
      </c>
      <c r="GI30">
        <f t="shared" ca="1" si="89"/>
        <v>0</v>
      </c>
      <c r="GJ30">
        <f t="shared" ca="1" si="90"/>
        <v>0</v>
      </c>
      <c r="GK30">
        <f t="array" ref="GK30">LARGE(IF(ISNA(L30:FN30),"",L30:FN30),GK$2)</f>
        <v>2</v>
      </c>
      <c r="GL30">
        <f t="array" ref="GL30">LARGE(IF(ISNA(M30:FO30),"",M30:FO30),GL$2)</f>
        <v>1.8</v>
      </c>
      <c r="GM30">
        <f t="array" ref="GM30">LARGE(IF(ISNA(N30:FP30),"",N30:FP30),GM$2)</f>
        <v>1.8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6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9"/>
        <v>1.7428571428571427</v>
      </c>
    </row>
    <row r="31" spans="1:200" ht="30" hidden="1" customHeight="1">
      <c r="A31">
        <f t="shared" si="3"/>
        <v>122</v>
      </c>
      <c r="B31" s="81">
        <f>VLOOKUP(F31,Countries!$D$5:$F$254,3,FALSE)</f>
        <v>2900000</v>
      </c>
      <c r="C31" s="86">
        <f t="shared" ca="1" si="57"/>
        <v>0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1">
        <f t="shared" ca="1" si="58"/>
        <v>0</v>
      </c>
      <c r="H31" s="81">
        <f t="shared" ca="1" si="59"/>
        <v>0</v>
      </c>
      <c r="I31" s="100" t="str">
        <f t="shared" si="60"/>
        <v>Mongolia</v>
      </c>
      <c r="J31" s="80">
        <f t="shared" si="61"/>
        <v>0</v>
      </c>
      <c r="K31" s="80">
        <f t="shared" si="62"/>
        <v>0</v>
      </c>
      <c r="L31" s="80" t="e">
        <f t="shared" si="63"/>
        <v>#N/A</v>
      </c>
      <c r="M31" s="80" t="e">
        <f t="shared" si="63"/>
        <v>#N/A</v>
      </c>
      <c r="N31" s="80" t="e">
        <f t="shared" si="63"/>
        <v>#N/A</v>
      </c>
      <c r="O31" s="80">
        <f t="shared" si="63"/>
        <v>0</v>
      </c>
      <c r="P31" s="80">
        <f t="shared" si="63"/>
        <v>0</v>
      </c>
      <c r="Q31" s="80">
        <f t="shared" si="63"/>
        <v>0</v>
      </c>
      <c r="R31" s="80">
        <f t="shared" si="63"/>
        <v>0</v>
      </c>
      <c r="S31" s="80">
        <f t="shared" si="63"/>
        <v>0</v>
      </c>
      <c r="T31" s="80">
        <f t="shared" si="63"/>
        <v>0</v>
      </c>
      <c r="U31" s="80">
        <f t="shared" si="63"/>
        <v>0</v>
      </c>
      <c r="V31" s="80">
        <f t="shared" si="64"/>
        <v>0</v>
      </c>
      <c r="W31" s="80">
        <f t="shared" si="64"/>
        <v>0</v>
      </c>
      <c r="X31" s="80">
        <f t="shared" si="64"/>
        <v>0</v>
      </c>
      <c r="Y31" s="80">
        <f t="shared" si="64"/>
        <v>0</v>
      </c>
      <c r="Z31" s="80">
        <f t="shared" si="64"/>
        <v>0</v>
      </c>
      <c r="AA31" s="80">
        <f t="shared" si="64"/>
        <v>0</v>
      </c>
      <c r="AB31" s="80">
        <f t="shared" si="64"/>
        <v>0</v>
      </c>
      <c r="AC31" s="80">
        <f t="shared" si="64"/>
        <v>0</v>
      </c>
      <c r="AD31" s="80">
        <f t="shared" si="64"/>
        <v>0</v>
      </c>
      <c r="AE31" s="80">
        <f t="shared" si="64"/>
        <v>0</v>
      </c>
      <c r="AF31" s="80">
        <f t="shared" si="65"/>
        <v>0</v>
      </c>
      <c r="AG31" s="80">
        <f t="shared" si="65"/>
        <v>0</v>
      </c>
      <c r="AH31" s="80">
        <f t="shared" si="65"/>
        <v>0</v>
      </c>
      <c r="AI31" s="80">
        <f t="shared" si="65"/>
        <v>0</v>
      </c>
      <c r="AJ31" s="80">
        <f t="shared" si="65"/>
        <v>0</v>
      </c>
      <c r="AK31" s="80">
        <f t="shared" si="65"/>
        <v>0</v>
      </c>
      <c r="AL31" s="80">
        <f t="shared" si="65"/>
        <v>0</v>
      </c>
      <c r="AM31" s="80">
        <f t="shared" si="65"/>
        <v>0</v>
      </c>
      <c r="AN31" s="80">
        <f t="shared" si="65"/>
        <v>0</v>
      </c>
      <c r="AO31" s="80">
        <f t="shared" si="65"/>
        <v>0</v>
      </c>
      <c r="AP31" s="80">
        <f t="shared" si="66"/>
        <v>0</v>
      </c>
      <c r="AQ31" s="80">
        <f t="shared" si="66"/>
        <v>0</v>
      </c>
      <c r="AR31" s="80">
        <f t="shared" si="66"/>
        <v>0</v>
      </c>
      <c r="AS31" s="80">
        <f t="shared" si="66"/>
        <v>0</v>
      </c>
      <c r="AT31" s="80">
        <f t="shared" si="66"/>
        <v>0</v>
      </c>
      <c r="AU31" s="80">
        <f t="shared" si="66"/>
        <v>0</v>
      </c>
      <c r="AV31" s="80">
        <f t="shared" si="66"/>
        <v>0</v>
      </c>
      <c r="AW31" s="80">
        <f t="shared" si="66"/>
        <v>0</v>
      </c>
      <c r="AX31" s="80">
        <f t="shared" si="66"/>
        <v>0</v>
      </c>
      <c r="AY31" s="80">
        <f t="shared" si="66"/>
        <v>0</v>
      </c>
      <c r="AZ31" s="80">
        <f t="shared" si="67"/>
        <v>0</v>
      </c>
      <c r="BA31" s="80">
        <f t="shared" si="67"/>
        <v>0</v>
      </c>
      <c r="BB31" s="80">
        <f t="shared" si="67"/>
        <v>0</v>
      </c>
      <c r="BC31" s="80">
        <f t="shared" si="67"/>
        <v>0</v>
      </c>
      <c r="BD31" s="80">
        <f t="shared" si="67"/>
        <v>0</v>
      </c>
      <c r="BE31" s="80">
        <f t="shared" si="67"/>
        <v>0</v>
      </c>
      <c r="BF31" s="80">
        <f t="shared" si="67"/>
        <v>0</v>
      </c>
      <c r="BG31" s="80">
        <f t="shared" si="67"/>
        <v>0</v>
      </c>
      <c r="BH31" s="80">
        <f t="shared" si="67"/>
        <v>0</v>
      </c>
      <c r="BI31" s="80">
        <f t="shared" si="67"/>
        <v>0</v>
      </c>
      <c r="BJ31" s="80">
        <f t="shared" si="68"/>
        <v>0</v>
      </c>
      <c r="BK31" s="80">
        <f t="shared" si="68"/>
        <v>0</v>
      </c>
      <c r="BL31" s="80">
        <f t="shared" si="68"/>
        <v>0</v>
      </c>
      <c r="BM31" s="80">
        <f t="shared" si="68"/>
        <v>0</v>
      </c>
      <c r="BN31" s="80">
        <f t="shared" si="68"/>
        <v>0</v>
      </c>
      <c r="BO31" s="80">
        <f t="shared" si="68"/>
        <v>0</v>
      </c>
      <c r="BP31" s="80">
        <f t="shared" si="68"/>
        <v>0</v>
      </c>
      <c r="BQ31" s="80">
        <f t="shared" si="68"/>
        <v>0</v>
      </c>
      <c r="BR31" s="80">
        <f t="shared" si="68"/>
        <v>0</v>
      </c>
      <c r="BS31" s="80">
        <f t="shared" si="68"/>
        <v>0</v>
      </c>
      <c r="BT31" s="80">
        <f t="shared" si="69"/>
        <v>0</v>
      </c>
      <c r="BU31" s="80">
        <f t="shared" si="69"/>
        <v>0</v>
      </c>
      <c r="BV31" s="80">
        <f t="shared" si="69"/>
        <v>0</v>
      </c>
      <c r="BW31" s="80">
        <f t="shared" si="69"/>
        <v>0</v>
      </c>
      <c r="BX31" s="80">
        <f t="shared" si="69"/>
        <v>0</v>
      </c>
      <c r="BY31" s="80">
        <f t="shared" si="69"/>
        <v>0</v>
      </c>
      <c r="BZ31" s="80">
        <f t="shared" si="69"/>
        <v>0</v>
      </c>
      <c r="CA31" s="80">
        <f t="shared" si="69"/>
        <v>0</v>
      </c>
      <c r="CB31" s="80">
        <f t="shared" si="69"/>
        <v>0</v>
      </c>
      <c r="CC31" s="80">
        <f t="shared" si="69"/>
        <v>0</v>
      </c>
      <c r="CD31" s="80">
        <f t="shared" si="70"/>
        <v>0</v>
      </c>
      <c r="CE31" s="80">
        <f t="shared" si="70"/>
        <v>0</v>
      </c>
      <c r="CF31" s="80">
        <f t="shared" si="70"/>
        <v>0</v>
      </c>
      <c r="CG31" s="80">
        <f t="shared" si="70"/>
        <v>0</v>
      </c>
      <c r="CH31" s="80">
        <f t="shared" si="70"/>
        <v>0</v>
      </c>
      <c r="CI31" s="80">
        <f t="shared" si="70"/>
        <v>0</v>
      </c>
      <c r="CJ31" s="80">
        <f t="shared" si="70"/>
        <v>0</v>
      </c>
      <c r="CK31" s="80">
        <f t="shared" si="70"/>
        <v>0</v>
      </c>
      <c r="CL31" s="80">
        <f t="shared" si="70"/>
        <v>0</v>
      </c>
      <c r="CM31" s="80">
        <f t="shared" si="70"/>
        <v>0</v>
      </c>
      <c r="CN31" s="80">
        <f t="shared" si="71"/>
        <v>0</v>
      </c>
      <c r="CO31" s="80">
        <f t="shared" si="71"/>
        <v>0</v>
      </c>
      <c r="CP31" s="80">
        <f t="shared" si="71"/>
        <v>0</v>
      </c>
      <c r="CQ31" s="80">
        <f t="shared" si="71"/>
        <v>0</v>
      </c>
      <c r="CR31" s="80">
        <f t="shared" si="71"/>
        <v>0</v>
      </c>
      <c r="CS31" s="80">
        <f t="shared" si="71"/>
        <v>0</v>
      </c>
      <c r="CT31" s="80">
        <f t="shared" si="71"/>
        <v>0</v>
      </c>
      <c r="CU31" s="80">
        <f t="shared" si="71"/>
        <v>0</v>
      </c>
      <c r="CV31" s="80">
        <f t="shared" si="71"/>
        <v>0</v>
      </c>
      <c r="CW31" s="80">
        <f t="shared" si="71"/>
        <v>0</v>
      </c>
      <c r="CX31" s="80">
        <f t="shared" si="72"/>
        <v>0</v>
      </c>
      <c r="CY31" s="80">
        <f t="shared" si="72"/>
        <v>0</v>
      </c>
      <c r="CZ31" s="80">
        <f t="shared" si="72"/>
        <v>0</v>
      </c>
      <c r="DA31" s="80">
        <f t="shared" si="72"/>
        <v>0</v>
      </c>
      <c r="DB31" s="80">
        <f t="shared" si="72"/>
        <v>0</v>
      </c>
      <c r="DC31" s="80">
        <f t="shared" si="72"/>
        <v>0</v>
      </c>
      <c r="DD31" s="80">
        <f t="shared" si="72"/>
        <v>0</v>
      </c>
      <c r="DE31" s="80">
        <f t="shared" si="72"/>
        <v>0</v>
      </c>
      <c r="DF31" s="80">
        <f t="shared" si="72"/>
        <v>0</v>
      </c>
      <c r="DG31" s="80">
        <f t="shared" si="72"/>
        <v>0</v>
      </c>
      <c r="DH31" s="80">
        <f t="shared" si="73"/>
        <v>0</v>
      </c>
      <c r="DI31" s="80">
        <f t="shared" si="73"/>
        <v>0</v>
      </c>
      <c r="DJ31" s="80">
        <f t="shared" si="73"/>
        <v>0</v>
      </c>
      <c r="DK31" s="80">
        <f t="shared" si="73"/>
        <v>0</v>
      </c>
      <c r="DL31" s="80">
        <f t="shared" si="73"/>
        <v>0</v>
      </c>
      <c r="DM31" s="80">
        <f t="shared" si="73"/>
        <v>0</v>
      </c>
      <c r="DN31" s="80">
        <f t="shared" si="73"/>
        <v>0</v>
      </c>
      <c r="DO31" s="80">
        <f t="shared" si="73"/>
        <v>0</v>
      </c>
      <c r="DP31" s="80">
        <f t="shared" si="73"/>
        <v>0</v>
      </c>
      <c r="DQ31" s="80">
        <f t="shared" si="73"/>
        <v>0</v>
      </c>
      <c r="DR31" s="80">
        <f t="shared" si="74"/>
        <v>0</v>
      </c>
      <c r="DS31" s="80">
        <f t="shared" si="74"/>
        <v>0</v>
      </c>
      <c r="DT31" s="80">
        <f t="shared" si="74"/>
        <v>0</v>
      </c>
      <c r="DU31" s="80">
        <f t="shared" si="74"/>
        <v>0</v>
      </c>
      <c r="DV31" s="80">
        <f t="shared" si="74"/>
        <v>0</v>
      </c>
      <c r="DW31" s="80">
        <f t="shared" si="74"/>
        <v>0</v>
      </c>
      <c r="DX31" s="80">
        <f t="shared" si="74"/>
        <v>0</v>
      </c>
      <c r="DY31" s="80">
        <f t="shared" si="74"/>
        <v>0</v>
      </c>
      <c r="DZ31" s="80">
        <f t="shared" si="74"/>
        <v>0</v>
      </c>
      <c r="EA31" s="80">
        <f t="shared" si="74"/>
        <v>0</v>
      </c>
      <c r="EB31" s="80">
        <f t="shared" si="75"/>
        <v>0</v>
      </c>
      <c r="EC31" s="80">
        <f t="shared" si="75"/>
        <v>0</v>
      </c>
      <c r="ED31" s="80">
        <f t="shared" si="75"/>
        <v>0</v>
      </c>
      <c r="EE31" s="80">
        <f t="shared" si="75"/>
        <v>0</v>
      </c>
      <c r="EF31" s="80">
        <f t="shared" si="75"/>
        <v>0</v>
      </c>
      <c r="EG31" s="80">
        <f t="shared" si="75"/>
        <v>0</v>
      </c>
      <c r="EH31" s="80">
        <f t="shared" si="75"/>
        <v>0</v>
      </c>
      <c r="EI31" s="80">
        <f t="shared" si="75"/>
        <v>0</v>
      </c>
      <c r="EJ31" s="80">
        <f t="shared" si="75"/>
        <v>0</v>
      </c>
      <c r="EK31" s="80">
        <f t="shared" si="75"/>
        <v>0</v>
      </c>
      <c r="EL31" s="80">
        <f t="shared" si="76"/>
        <v>0</v>
      </c>
      <c r="EM31" s="80">
        <f t="shared" si="76"/>
        <v>0</v>
      </c>
      <c r="EN31" s="80">
        <f t="shared" si="76"/>
        <v>0</v>
      </c>
      <c r="EO31" s="80">
        <f t="shared" si="76"/>
        <v>0</v>
      </c>
      <c r="EP31" s="80">
        <f t="shared" si="76"/>
        <v>0</v>
      </c>
      <c r="EQ31" s="80">
        <f t="shared" si="76"/>
        <v>0</v>
      </c>
      <c r="ER31" s="80">
        <f t="shared" si="76"/>
        <v>0</v>
      </c>
      <c r="ES31" s="80">
        <f t="shared" si="76"/>
        <v>0</v>
      </c>
      <c r="ET31" s="80">
        <f t="shared" si="76"/>
        <v>0</v>
      </c>
      <c r="EU31" s="80">
        <f t="shared" si="76"/>
        <v>0</v>
      </c>
      <c r="EV31" s="80">
        <f t="shared" si="77"/>
        <v>0</v>
      </c>
      <c r="EW31" s="80">
        <f t="shared" si="77"/>
        <v>0</v>
      </c>
      <c r="EX31" s="80">
        <f t="shared" si="77"/>
        <v>0</v>
      </c>
      <c r="EY31" s="80">
        <f t="shared" si="77"/>
        <v>0</v>
      </c>
      <c r="EZ31" s="80">
        <f t="shared" si="77"/>
        <v>0</v>
      </c>
      <c r="FA31" s="80">
        <f t="shared" si="77"/>
        <v>0</v>
      </c>
      <c r="FB31" s="80">
        <f t="shared" si="77"/>
        <v>0</v>
      </c>
      <c r="FC31" s="80">
        <f t="shared" si="77"/>
        <v>0</v>
      </c>
      <c r="FD31" s="80">
        <f t="shared" si="77"/>
        <v>0</v>
      </c>
      <c r="FE31" s="80">
        <f t="shared" si="77"/>
        <v>0</v>
      </c>
      <c r="FF31" s="80">
        <f t="shared" si="78"/>
        <v>0</v>
      </c>
      <c r="FG31" s="80">
        <f t="shared" si="78"/>
        <v>0</v>
      </c>
      <c r="FH31" s="80" t="e">
        <f t="shared" si="78"/>
        <v>#N/A</v>
      </c>
      <c r="FI31" s="80" t="e">
        <f t="shared" si="78"/>
        <v>#N/A</v>
      </c>
      <c r="FJ31" s="80" t="e">
        <f t="shared" si="78"/>
        <v>#N/A</v>
      </c>
      <c r="FK31" s="80" t="e">
        <f t="shared" si="78"/>
        <v>#N/A</v>
      </c>
      <c r="FL31" s="80" t="e">
        <f t="shared" si="78"/>
        <v>#N/A</v>
      </c>
      <c r="FM31" s="80" t="e">
        <f t="shared" si="78"/>
        <v>#N/A</v>
      </c>
      <c r="FN31" s="80" t="e">
        <f t="shared" si="78"/>
        <v>#N/A</v>
      </c>
      <c r="FO31">
        <v>1</v>
      </c>
      <c r="FQ31" s="10">
        <f t="shared" ca="1" si="79"/>
        <v>0</v>
      </c>
      <c r="FR31" s="10">
        <f t="shared" ca="1" si="79"/>
        <v>0</v>
      </c>
      <c r="FS31" s="10">
        <f t="shared" ca="1" si="79"/>
        <v>0</v>
      </c>
      <c r="FT31" s="10">
        <f t="shared" ca="1" si="79"/>
        <v>0</v>
      </c>
      <c r="FU31" s="10">
        <f t="shared" ca="1" si="79"/>
        <v>0</v>
      </c>
      <c r="FV31" s="10">
        <f t="shared" ca="1" si="79"/>
        <v>0</v>
      </c>
      <c r="FW31" s="10">
        <f t="shared" ca="1" si="79"/>
        <v>0</v>
      </c>
      <c r="FX31" s="10">
        <f t="shared" ca="1" si="80"/>
        <v>0</v>
      </c>
      <c r="FY31" s="10" t="b">
        <f t="shared" ref="FY31:FY67" ca="1" si="92">MAX(FQ31:FW31)=FZ31</f>
        <v>1</v>
      </c>
      <c r="FZ31" s="10">
        <f t="array" ref="FZ31">MAX(IF(ISNA(L31:EE31),"",L31:EE31))</f>
        <v>0</v>
      </c>
      <c r="GA31" s="52">
        <f t="shared" ca="1" si="81"/>
        <v>0</v>
      </c>
      <c r="GB31" t="str">
        <f t="shared" si="82"/>
        <v>Asia</v>
      </c>
      <c r="GC31" t="str">
        <f t="shared" si="83"/>
        <v>Mongolia</v>
      </c>
      <c r="GD31" s="10">
        <f t="shared" si="84"/>
        <v>0</v>
      </c>
      <c r="GE31" s="10">
        <f t="shared" ca="1" si="85"/>
        <v>0</v>
      </c>
      <c r="GF31">
        <f t="shared" ca="1" si="86"/>
        <v>2900000</v>
      </c>
      <c r="GG31">
        <f t="shared" ca="1" si="87"/>
        <v>0</v>
      </c>
      <c r="GH31">
        <f t="shared" ca="1" si="88"/>
        <v>0</v>
      </c>
      <c r="GI31">
        <f t="shared" ca="1" si="89"/>
        <v>0</v>
      </c>
      <c r="GJ31">
        <f t="shared" ca="1" si="90"/>
        <v>0</v>
      </c>
      <c r="GK31">
        <f t="array" ref="GK31">LARGE(IF(ISNA(L31:FN31),"",L31:FN31),GK$2)</f>
        <v>0</v>
      </c>
      <c r="GL31">
        <f t="array" ref="GL31">LARGE(IF(ISNA(M31:FO31),"",M31:FO31),GL$2)</f>
        <v>0</v>
      </c>
      <c r="GM31">
        <f t="array" ref="GM31">LARGE(IF(ISNA(N31:FP31),"",N31:FP31),GM$2)</f>
        <v>0</v>
      </c>
      <c r="GN31">
        <f t="array" aca="1" ref="GN31" ca="1">LARGE(IF(ISNA(O31:FQ31),"",O31:FQ31),GN$2)</f>
        <v>0</v>
      </c>
      <c r="GO31">
        <f t="array" aca="1" ref="GO31" ca="1">LARGE(IF(ISNA(P31:FR31),"",P31:FR31),GO$2)</f>
        <v>0</v>
      </c>
      <c r="GP31">
        <f t="array" aca="1" ref="GP31" ca="1">LARGE(IF(ISNA(Q31:FS31),"",Q31:FS31),GP$2)</f>
        <v>0</v>
      </c>
      <c r="GQ31">
        <f t="array" aca="1" ref="GQ31" ca="1">LARGE(IF(ISNA(R31:FT31),"",R31:FT31),GQ$2)</f>
        <v>0</v>
      </c>
      <c r="GR31">
        <f t="shared" ca="1" si="39"/>
        <v>0</v>
      </c>
    </row>
    <row r="32" spans="1:200" ht="30" hidden="1" customHeight="1">
      <c r="A32">
        <f t="shared" si="3"/>
        <v>34</v>
      </c>
      <c r="B32" s="81">
        <f>VLOOKUP(F32,Countries!$D$5:$F$254,3,FALSE)</f>
        <v>17500000</v>
      </c>
      <c r="C32" s="86">
        <f t="shared" ca="1" si="57"/>
        <v>0</v>
      </c>
      <c r="D32" s="80" t="str">
        <f>VLOOKUP(F32,Countries!$D$5:$E$254,2,FALSE)</f>
        <v>Africa</v>
      </c>
      <c r="E32" s="80" t="str">
        <f>VLOOKUP(F32,Countries!$D$5:$G$254,4,FALSE)</f>
        <v>CeSoAfrica</v>
      </c>
      <c r="F32" s="80" t="str">
        <f>Infections!A30</f>
        <v>Burkina Faso</v>
      </c>
      <c r="G32" s="81">
        <f t="shared" ca="1" si="58"/>
        <v>53</v>
      </c>
      <c r="H32" s="81">
        <f t="shared" ca="1" si="59"/>
        <v>0</v>
      </c>
      <c r="I32" s="100" t="str">
        <f t="shared" si="60"/>
        <v>Burkina Faso</v>
      </c>
      <c r="J32" s="80">
        <f t="shared" si="61"/>
        <v>0</v>
      </c>
      <c r="K32" s="80">
        <f t="shared" si="62"/>
        <v>0</v>
      </c>
      <c r="L32" s="80" t="e">
        <f t="shared" si="63"/>
        <v>#N/A</v>
      </c>
      <c r="M32" s="80" t="e">
        <f t="shared" si="63"/>
        <v>#N/A</v>
      </c>
      <c r="N32" s="80" t="e">
        <f t="shared" si="63"/>
        <v>#N/A</v>
      </c>
      <c r="O32" s="80">
        <f t="shared" si="63"/>
        <v>0</v>
      </c>
      <c r="P32" s="80">
        <f t="shared" si="63"/>
        <v>0</v>
      </c>
      <c r="Q32" s="80">
        <f t="shared" si="63"/>
        <v>0</v>
      </c>
      <c r="R32" s="80">
        <f t="shared" si="63"/>
        <v>0</v>
      </c>
      <c r="S32" s="80">
        <f t="shared" si="63"/>
        <v>0</v>
      </c>
      <c r="T32" s="80">
        <f t="shared" si="63"/>
        <v>0</v>
      </c>
      <c r="U32" s="80">
        <f t="shared" si="63"/>
        <v>0</v>
      </c>
      <c r="V32" s="80">
        <f t="shared" si="64"/>
        <v>0</v>
      </c>
      <c r="W32" s="80">
        <f t="shared" si="64"/>
        <v>0</v>
      </c>
      <c r="X32" s="80">
        <f t="shared" si="64"/>
        <v>0</v>
      </c>
      <c r="Y32" s="80">
        <f t="shared" si="64"/>
        <v>0</v>
      </c>
      <c r="Z32" s="80">
        <f t="shared" si="64"/>
        <v>0</v>
      </c>
      <c r="AA32" s="80">
        <f t="shared" si="64"/>
        <v>0</v>
      </c>
      <c r="AB32" s="80">
        <f t="shared" si="64"/>
        <v>0</v>
      </c>
      <c r="AC32" s="80">
        <f t="shared" si="64"/>
        <v>0</v>
      </c>
      <c r="AD32" s="80">
        <f t="shared" si="64"/>
        <v>0</v>
      </c>
      <c r="AE32" s="80">
        <f t="shared" si="64"/>
        <v>0</v>
      </c>
      <c r="AF32" s="80">
        <f t="shared" si="65"/>
        <v>0</v>
      </c>
      <c r="AG32" s="80">
        <f t="shared" si="65"/>
        <v>0</v>
      </c>
      <c r="AH32" s="80">
        <f t="shared" si="65"/>
        <v>0</v>
      </c>
      <c r="AI32" s="80">
        <f t="shared" si="65"/>
        <v>0</v>
      </c>
      <c r="AJ32" s="80">
        <f t="shared" si="65"/>
        <v>0</v>
      </c>
      <c r="AK32" s="80">
        <f t="shared" si="65"/>
        <v>0</v>
      </c>
      <c r="AL32" s="80">
        <f t="shared" si="65"/>
        <v>0</v>
      </c>
      <c r="AM32" s="80">
        <f t="shared" si="65"/>
        <v>0</v>
      </c>
      <c r="AN32" s="80">
        <f t="shared" si="65"/>
        <v>0</v>
      </c>
      <c r="AO32" s="80">
        <f t="shared" si="65"/>
        <v>0</v>
      </c>
      <c r="AP32" s="80">
        <f t="shared" si="66"/>
        <v>0</v>
      </c>
      <c r="AQ32" s="80">
        <f t="shared" si="66"/>
        <v>0</v>
      </c>
      <c r="AR32" s="80">
        <f t="shared" si="66"/>
        <v>0</v>
      </c>
      <c r="AS32" s="80">
        <f t="shared" si="66"/>
        <v>0</v>
      </c>
      <c r="AT32" s="80">
        <f t="shared" si="66"/>
        <v>0</v>
      </c>
      <c r="AU32" s="80">
        <f t="shared" si="66"/>
        <v>0</v>
      </c>
      <c r="AV32" s="80">
        <f t="shared" si="66"/>
        <v>0</v>
      </c>
      <c r="AW32" s="80">
        <f t="shared" si="66"/>
        <v>0</v>
      </c>
      <c r="AX32" s="80">
        <f t="shared" si="66"/>
        <v>0</v>
      </c>
      <c r="AY32" s="80">
        <f t="shared" si="66"/>
        <v>0</v>
      </c>
      <c r="AZ32" s="80">
        <f t="shared" si="67"/>
        <v>0</v>
      </c>
      <c r="BA32" s="80">
        <f t="shared" si="67"/>
        <v>0</v>
      </c>
      <c r="BB32" s="80">
        <f t="shared" si="67"/>
        <v>0</v>
      </c>
      <c r="BC32" s="80">
        <f t="shared" si="67"/>
        <v>0</v>
      </c>
      <c r="BD32" s="80">
        <f t="shared" si="67"/>
        <v>0</v>
      </c>
      <c r="BE32" s="80">
        <f t="shared" si="67"/>
        <v>0</v>
      </c>
      <c r="BF32" s="80">
        <f t="shared" si="67"/>
        <v>0</v>
      </c>
      <c r="BG32" s="80">
        <f t="shared" si="67"/>
        <v>0</v>
      </c>
      <c r="BH32" s="80">
        <f t="shared" si="67"/>
        <v>0</v>
      </c>
      <c r="BI32" s="80">
        <f t="shared" si="67"/>
        <v>0</v>
      </c>
      <c r="BJ32" s="80">
        <f t="shared" si="68"/>
        <v>0</v>
      </c>
      <c r="BK32" s="80">
        <f t="shared" si="68"/>
        <v>0</v>
      </c>
      <c r="BL32" s="80">
        <f t="shared" si="68"/>
        <v>0</v>
      </c>
      <c r="BM32" s="80">
        <f t="shared" si="68"/>
        <v>0</v>
      </c>
      <c r="BN32" s="80">
        <f t="shared" si="68"/>
        <v>0.2</v>
      </c>
      <c r="BO32" s="80">
        <f t="shared" si="68"/>
        <v>0.2</v>
      </c>
      <c r="BP32" s="80">
        <f t="shared" si="68"/>
        <v>0.2</v>
      </c>
      <c r="BQ32" s="80">
        <f t="shared" si="68"/>
        <v>0.4</v>
      </c>
      <c r="BR32" s="80">
        <f t="shared" si="68"/>
        <v>0.8</v>
      </c>
      <c r="BS32" s="80">
        <f t="shared" si="68"/>
        <v>0.6</v>
      </c>
      <c r="BT32" s="80">
        <f t="shared" si="69"/>
        <v>0.6</v>
      </c>
      <c r="BU32" s="80">
        <f t="shared" si="69"/>
        <v>0.6</v>
      </c>
      <c r="BV32" s="80">
        <f t="shared" si="69"/>
        <v>1</v>
      </c>
      <c r="BW32" s="80">
        <f t="shared" si="69"/>
        <v>1</v>
      </c>
      <c r="BX32" s="80">
        <f t="shared" si="69"/>
        <v>1.4</v>
      </c>
      <c r="BY32" s="80">
        <f t="shared" si="69"/>
        <v>1.6</v>
      </c>
      <c r="BZ32" s="80">
        <f t="shared" si="69"/>
        <v>1.6</v>
      </c>
      <c r="CA32" s="80">
        <f t="shared" si="69"/>
        <v>1.4</v>
      </c>
      <c r="CB32" s="80">
        <f t="shared" si="69"/>
        <v>1.4</v>
      </c>
      <c r="CC32" s="80">
        <f t="shared" si="69"/>
        <v>1</v>
      </c>
      <c r="CD32" s="80">
        <f t="shared" si="70"/>
        <v>0.8</v>
      </c>
      <c r="CE32" s="80">
        <f t="shared" si="70"/>
        <v>0.8</v>
      </c>
      <c r="CF32" s="80">
        <f t="shared" si="70"/>
        <v>0.6</v>
      </c>
      <c r="CG32" s="80">
        <f t="shared" si="70"/>
        <v>0.4</v>
      </c>
      <c r="CH32" s="80">
        <f t="shared" si="70"/>
        <v>0.6</v>
      </c>
      <c r="CI32" s="80">
        <f t="shared" si="70"/>
        <v>1.4</v>
      </c>
      <c r="CJ32" s="80">
        <f t="shared" si="70"/>
        <v>1.6</v>
      </c>
      <c r="CK32" s="80">
        <f t="shared" si="70"/>
        <v>1.4</v>
      </c>
      <c r="CL32" s="80">
        <f t="shared" si="70"/>
        <v>1.8</v>
      </c>
      <c r="CM32" s="80">
        <f t="shared" si="70"/>
        <v>1.6</v>
      </c>
      <c r="CN32" s="80">
        <f t="shared" si="71"/>
        <v>0.8</v>
      </c>
      <c r="CO32" s="80">
        <f t="shared" si="71"/>
        <v>1.2</v>
      </c>
      <c r="CP32" s="80">
        <f t="shared" si="71"/>
        <v>1.6</v>
      </c>
      <c r="CQ32" s="80">
        <f t="shared" si="71"/>
        <v>1</v>
      </c>
      <c r="CR32" s="80">
        <f t="shared" si="71"/>
        <v>1.6</v>
      </c>
      <c r="CS32" s="80">
        <f t="shared" si="71"/>
        <v>1.8</v>
      </c>
      <c r="CT32" s="80">
        <f t="shared" si="71"/>
        <v>1.2</v>
      </c>
      <c r="CU32" s="80">
        <f t="shared" si="71"/>
        <v>1.2</v>
      </c>
      <c r="CV32" s="80">
        <f t="shared" si="71"/>
        <v>1.2</v>
      </c>
      <c r="CW32" s="80">
        <f t="shared" si="71"/>
        <v>0.8</v>
      </c>
      <c r="CX32" s="80">
        <f t="shared" si="72"/>
        <v>1</v>
      </c>
      <c r="CY32" s="80">
        <f t="shared" si="72"/>
        <v>1</v>
      </c>
      <c r="CZ32" s="80">
        <f t="shared" si="72"/>
        <v>0.6</v>
      </c>
      <c r="DA32" s="80">
        <f t="shared" si="72"/>
        <v>0.8</v>
      </c>
      <c r="DB32" s="80">
        <f t="shared" si="72"/>
        <v>0.6</v>
      </c>
      <c r="DC32" s="80">
        <f t="shared" si="72"/>
        <v>0.2</v>
      </c>
      <c r="DD32" s="80">
        <f t="shared" si="72"/>
        <v>0.4</v>
      </c>
      <c r="DE32" s="80">
        <f t="shared" si="72"/>
        <v>0.4</v>
      </c>
      <c r="DF32" s="80">
        <f t="shared" si="72"/>
        <v>0.4</v>
      </c>
      <c r="DG32" s="80">
        <f t="shared" si="72"/>
        <v>0.4</v>
      </c>
      <c r="DH32" s="80">
        <f t="shared" si="73"/>
        <v>0.6</v>
      </c>
      <c r="DI32" s="80">
        <f t="shared" si="73"/>
        <v>0.6</v>
      </c>
      <c r="DJ32" s="80">
        <f t="shared" si="73"/>
        <v>1</v>
      </c>
      <c r="DK32" s="80">
        <f t="shared" si="73"/>
        <v>0.8</v>
      </c>
      <c r="DL32" s="80">
        <f t="shared" si="73"/>
        <v>0.8</v>
      </c>
      <c r="DM32" s="80">
        <f t="shared" si="73"/>
        <v>0.6</v>
      </c>
      <c r="DN32" s="80">
        <f t="shared" si="73"/>
        <v>0.4</v>
      </c>
      <c r="DO32" s="80">
        <f t="shared" si="73"/>
        <v>0.2</v>
      </c>
      <c r="DP32" s="80">
        <f t="shared" si="73"/>
        <v>0.4</v>
      </c>
      <c r="DQ32" s="80">
        <f t="shared" si="73"/>
        <v>0.6</v>
      </c>
      <c r="DR32" s="80">
        <f t="shared" si="74"/>
        <v>0.6</v>
      </c>
      <c r="DS32" s="80">
        <f t="shared" si="74"/>
        <v>0.6</v>
      </c>
      <c r="DT32" s="80">
        <f t="shared" si="74"/>
        <v>0.4</v>
      </c>
      <c r="DU32" s="80">
        <f t="shared" si="74"/>
        <v>0.2</v>
      </c>
      <c r="DV32" s="80">
        <f t="shared" si="74"/>
        <v>0</v>
      </c>
      <c r="DW32" s="80">
        <f t="shared" si="74"/>
        <v>0</v>
      </c>
      <c r="DX32" s="80">
        <f t="shared" si="74"/>
        <v>0</v>
      </c>
      <c r="DY32" s="80">
        <f t="shared" si="74"/>
        <v>0.2</v>
      </c>
      <c r="DZ32" s="80">
        <f t="shared" si="74"/>
        <v>0.2</v>
      </c>
      <c r="EA32" s="80">
        <f t="shared" si="74"/>
        <v>0.2</v>
      </c>
      <c r="EB32" s="80">
        <f t="shared" si="75"/>
        <v>0.2</v>
      </c>
      <c r="EC32" s="80">
        <f t="shared" si="75"/>
        <v>0.2</v>
      </c>
      <c r="ED32" s="80">
        <f t="shared" si="75"/>
        <v>0</v>
      </c>
      <c r="EE32" s="80">
        <f t="shared" si="75"/>
        <v>0</v>
      </c>
      <c r="EF32" s="80">
        <f t="shared" si="75"/>
        <v>0.2</v>
      </c>
      <c r="EG32" s="80">
        <f t="shared" si="75"/>
        <v>0.2</v>
      </c>
      <c r="EH32" s="80">
        <f t="shared" si="75"/>
        <v>0.2</v>
      </c>
      <c r="EI32" s="80">
        <f t="shared" si="75"/>
        <v>0.2</v>
      </c>
      <c r="EJ32" s="80">
        <f t="shared" si="75"/>
        <v>0.2</v>
      </c>
      <c r="EK32" s="80">
        <f t="shared" si="75"/>
        <v>0</v>
      </c>
      <c r="EL32" s="80">
        <f t="shared" si="76"/>
        <v>0</v>
      </c>
      <c r="EM32" s="80">
        <f t="shared" si="76"/>
        <v>0</v>
      </c>
      <c r="EN32" s="80">
        <f t="shared" si="76"/>
        <v>0</v>
      </c>
      <c r="EO32" s="80">
        <f t="shared" si="76"/>
        <v>0</v>
      </c>
      <c r="EP32" s="80">
        <f t="shared" si="76"/>
        <v>0</v>
      </c>
      <c r="EQ32" s="80">
        <f t="shared" si="76"/>
        <v>0</v>
      </c>
      <c r="ER32" s="80">
        <f t="shared" si="76"/>
        <v>0</v>
      </c>
      <c r="ES32" s="80">
        <f t="shared" si="76"/>
        <v>0</v>
      </c>
      <c r="ET32" s="80">
        <f t="shared" si="76"/>
        <v>0</v>
      </c>
      <c r="EU32" s="80">
        <f t="shared" si="76"/>
        <v>0</v>
      </c>
      <c r="EV32" s="80">
        <f t="shared" si="77"/>
        <v>0</v>
      </c>
      <c r="EW32" s="80">
        <f t="shared" si="77"/>
        <v>0</v>
      </c>
      <c r="EX32" s="80">
        <f t="shared" si="77"/>
        <v>0</v>
      </c>
      <c r="EY32" s="80">
        <f t="shared" si="77"/>
        <v>0</v>
      </c>
      <c r="EZ32" s="80">
        <f t="shared" si="77"/>
        <v>0</v>
      </c>
      <c r="FA32" s="80">
        <f t="shared" si="77"/>
        <v>0</v>
      </c>
      <c r="FB32" s="80">
        <f t="shared" si="77"/>
        <v>0</v>
      </c>
      <c r="FC32" s="80">
        <f t="shared" si="77"/>
        <v>0</v>
      </c>
      <c r="FD32" s="80">
        <f t="shared" si="77"/>
        <v>0</v>
      </c>
      <c r="FE32" s="80">
        <f t="shared" si="77"/>
        <v>0</v>
      </c>
      <c r="FF32" s="80">
        <f t="shared" si="78"/>
        <v>0</v>
      </c>
      <c r="FG32" s="80">
        <f t="shared" si="78"/>
        <v>0</v>
      </c>
      <c r="FH32" s="80" t="e">
        <f t="shared" si="78"/>
        <v>#N/A</v>
      </c>
      <c r="FI32" s="80" t="e">
        <f t="shared" si="78"/>
        <v>#N/A</v>
      </c>
      <c r="FJ32" s="80" t="e">
        <f t="shared" si="78"/>
        <v>#N/A</v>
      </c>
      <c r="FK32" s="80" t="e">
        <f t="shared" si="78"/>
        <v>#N/A</v>
      </c>
      <c r="FL32" s="80" t="e">
        <f t="shared" si="78"/>
        <v>#N/A</v>
      </c>
      <c r="FM32" s="80" t="e">
        <f t="shared" si="78"/>
        <v>#N/A</v>
      </c>
      <c r="FN32" s="80" t="e">
        <f t="shared" si="78"/>
        <v>#N/A</v>
      </c>
      <c r="FO32">
        <v>1</v>
      </c>
      <c r="FQ32" s="10">
        <f t="shared" ca="1" si="79"/>
        <v>0</v>
      </c>
      <c r="FR32" s="10">
        <f t="shared" ca="1" si="79"/>
        <v>0</v>
      </c>
      <c r="FS32" s="10">
        <f t="shared" ca="1" si="79"/>
        <v>0</v>
      </c>
      <c r="FT32" s="10">
        <f t="shared" ca="1" si="79"/>
        <v>0</v>
      </c>
      <c r="FU32" s="10">
        <f t="shared" ca="1" si="79"/>
        <v>0</v>
      </c>
      <c r="FV32" s="10">
        <f t="shared" ca="1" si="79"/>
        <v>0</v>
      </c>
      <c r="FW32" s="10">
        <f t="shared" ca="1" si="79"/>
        <v>0</v>
      </c>
      <c r="FX32" s="10">
        <f t="shared" ca="1" si="80"/>
        <v>0</v>
      </c>
      <c r="FY32" s="10" t="b">
        <f t="shared" ca="1" si="92"/>
        <v>0</v>
      </c>
      <c r="FZ32" s="10">
        <f t="array" ref="FZ32">MAX(IF(ISNA(L32:FN32),"",L32:FN32))</f>
        <v>1.8</v>
      </c>
      <c r="GA32" s="52">
        <f t="shared" ca="1" si="81"/>
        <v>0</v>
      </c>
      <c r="GB32" t="str">
        <f t="shared" si="82"/>
        <v>Africa</v>
      </c>
      <c r="GC32" t="str">
        <f t="shared" si="83"/>
        <v>Burkina Faso</v>
      </c>
      <c r="GD32" s="10">
        <f t="shared" si="84"/>
        <v>1.8</v>
      </c>
      <c r="GE32" s="10">
        <f t="shared" ca="1" si="85"/>
        <v>53</v>
      </c>
      <c r="GF32" s="10">
        <f t="shared" ca="1" si="86"/>
        <v>17500000</v>
      </c>
      <c r="GG32" s="10">
        <f t="shared" ca="1" si="87"/>
        <v>0</v>
      </c>
      <c r="GH32" s="10">
        <f t="shared" ca="1" si="88"/>
        <v>0</v>
      </c>
      <c r="GI32" s="10">
        <f t="shared" ca="1" si="89"/>
        <v>0</v>
      </c>
      <c r="GJ32" s="10">
        <f t="shared" ca="1" si="90"/>
        <v>0</v>
      </c>
      <c r="GK32">
        <f t="array" ref="GK32">LARGE(IF(ISNA(L32:FN32),"",L32:FN32),GK$2)</f>
        <v>1.8</v>
      </c>
      <c r="GL32">
        <f t="array" ref="GL32">LARGE(IF(ISNA(M32:FO32),"",M32:FO32),GL$2)</f>
        <v>1.8</v>
      </c>
      <c r="GM32">
        <f t="array" ref="GM32">LARGE(IF(ISNA(N32:FP32),"",N32:FP32),GM$2)</f>
        <v>1.6</v>
      </c>
      <c r="GN32">
        <f t="array" aca="1" ref="GN32" ca="1">LARGE(IF(ISNA(O32:FQ32),"",O32:FQ32),GN$2)</f>
        <v>1.6</v>
      </c>
      <c r="GO32">
        <f t="array" aca="1" ref="GO32" ca="1">LARGE(IF(ISNA(P32:FR32),"",P32:FR32),GO$2)</f>
        <v>1.6</v>
      </c>
      <c r="GP32">
        <f t="array" aca="1" ref="GP32" ca="1">LARGE(IF(ISNA(Q32:FS32),"",Q32:FS32),GP$2)</f>
        <v>1.6</v>
      </c>
      <c r="GQ32">
        <f t="array" aca="1" ref="GQ32" ca="1">LARGE(IF(ISNA(R32:FT32),"",R32:FT32),GQ$2)</f>
        <v>1.6</v>
      </c>
      <c r="GR32">
        <f t="shared" ca="1" si="39"/>
        <v>1.657142857142857</v>
      </c>
    </row>
    <row r="33" spans="1:200" ht="30" hidden="1" customHeight="1">
      <c r="A33">
        <f t="shared" si="3"/>
        <v>84</v>
      </c>
      <c r="B33" s="81">
        <f>VLOOKUP(F33,Countries!$D$5:$F$254,3,FALSE)</f>
        <v>7524000</v>
      </c>
      <c r="C33" s="86">
        <f t="shared" ca="1" si="57"/>
        <v>0.55555555555555558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58"/>
        <v>6</v>
      </c>
      <c r="H33" s="81">
        <f t="shared" ca="1" si="59"/>
        <v>0.14285714285714285</v>
      </c>
      <c r="I33" s="100" t="str">
        <f t="shared" si="60"/>
        <v>Hong Kong</v>
      </c>
      <c r="J33" s="80">
        <f t="shared" si="61"/>
        <v>0</v>
      </c>
      <c r="K33" s="80">
        <f t="shared" si="62"/>
        <v>0</v>
      </c>
      <c r="L33" s="80" t="e">
        <f t="shared" ref="L33:U42" si="93">(INDEX(_Death_Data,MATCH($F33,_Death_Country,0),MATCH(L$3,_Death_Day,0))-INDEX(_Death_Data,MATCH($F33,_Death_Country,0),MATCH(L$3-1,_Death_Day,0))*$D$2
+INDEX(_Death_Data,MATCH($F33,_Death_Country,0),MATCH(L$3-1,_Death_Day,0))-INDEX(_Death_Data,MATCH($F33,_Death_Country,0),MATCH(L$3-2,_Death_Day,0))*$D$2
+INDEX(_Death_Data,MATCH($F33,_Death_Country,0),MATCH(L$3-2,_Death_Day,0))-INDEX(_Death_Data,MATCH($F33,_Death_Country,0),MATCH(L$3-3,_Death_Day,0))*$D$2
+INDEX(_Death_Data,MATCH($F33,_Death_Country,0),MATCH(L$3-3,_Death_Day,0))-INDEX(_Death_Data,MATCH($F33,_Death_Country,0),MATCH(L$3-4,_Death_Day,0))*$D$2
+INDEX(_Death_Data,MATCH($F33,_Death_Country,0),MATCH(L$3-4,_Death_Day,0))-INDEX(_Death_Data,MATCH($F33,_Death_Country,0),MATCH(L$3-5,_Death_Day,0))*$D$2)/5</f>
        <v>#N/A</v>
      </c>
      <c r="M33" s="80" t="e">
        <f t="shared" si="93"/>
        <v>#N/A</v>
      </c>
      <c r="N33" s="80" t="e">
        <f t="shared" si="93"/>
        <v>#N/A</v>
      </c>
      <c r="O33" s="80">
        <f t="shared" si="93"/>
        <v>0</v>
      </c>
      <c r="P33" s="80">
        <f t="shared" si="93"/>
        <v>0</v>
      </c>
      <c r="Q33" s="80">
        <f t="shared" si="93"/>
        <v>0</v>
      </c>
      <c r="R33" s="80">
        <f t="shared" si="93"/>
        <v>0</v>
      </c>
      <c r="S33" s="80">
        <f t="shared" si="93"/>
        <v>0</v>
      </c>
      <c r="T33" s="80">
        <f t="shared" si="93"/>
        <v>0</v>
      </c>
      <c r="U33" s="80">
        <f t="shared" si="93"/>
        <v>0</v>
      </c>
      <c r="V33" s="80">
        <f t="shared" ref="V33:AE42" si="94">(INDEX(_Death_Data,MATCH($F33,_Death_Country,0),MATCH(V$3,_Death_Day,0))-INDEX(_Death_Data,MATCH($F33,_Death_Country,0),MATCH(V$3-1,_Death_Day,0))*$D$2
+INDEX(_Death_Data,MATCH($F33,_Death_Country,0),MATCH(V$3-1,_Death_Day,0))-INDEX(_Death_Data,MATCH($F33,_Death_Country,0),MATCH(V$3-2,_Death_Day,0))*$D$2
+INDEX(_Death_Data,MATCH($F33,_Death_Country,0),MATCH(V$3-2,_Death_Day,0))-INDEX(_Death_Data,MATCH($F33,_Death_Country,0),MATCH(V$3-3,_Death_Day,0))*$D$2
+INDEX(_Death_Data,MATCH($F33,_Death_Country,0),MATCH(V$3-3,_Death_Day,0))-INDEX(_Death_Data,MATCH($F33,_Death_Country,0),MATCH(V$3-4,_Death_Day,0))*$D$2
+INDEX(_Death_Data,MATCH($F33,_Death_Country,0),MATCH(V$3-4,_Death_Day,0))-INDEX(_Death_Data,MATCH($F33,_Death_Country,0),MATCH(V$3-5,_Death_Day,0))*$D$2)/5</f>
        <v>0</v>
      </c>
      <c r="W33" s="80">
        <f t="shared" si="94"/>
        <v>0.2</v>
      </c>
      <c r="X33" s="80">
        <f t="shared" si="94"/>
        <v>0.2</v>
      </c>
      <c r="Y33" s="80">
        <f t="shared" si="94"/>
        <v>0.2</v>
      </c>
      <c r="Z33" s="80">
        <f t="shared" si="94"/>
        <v>0.2</v>
      </c>
      <c r="AA33" s="80">
        <f t="shared" si="94"/>
        <v>0.2</v>
      </c>
      <c r="AB33" s="80">
        <f t="shared" si="94"/>
        <v>0</v>
      </c>
      <c r="AC33" s="80">
        <f t="shared" si="94"/>
        <v>0</v>
      </c>
      <c r="AD33" s="80">
        <f t="shared" si="94"/>
        <v>0</v>
      </c>
      <c r="AE33" s="80">
        <f t="shared" si="94"/>
        <v>0</v>
      </c>
      <c r="AF33" s="80">
        <f t="shared" ref="AF33:AO42" si="95">(INDEX(_Death_Data,MATCH($F33,_Death_Country,0),MATCH(AF$3,_Death_Day,0))-INDEX(_Death_Data,MATCH($F33,_Death_Country,0),MATCH(AF$3-1,_Death_Day,0))*$D$2
+INDEX(_Death_Data,MATCH($F33,_Death_Country,0),MATCH(AF$3-1,_Death_Day,0))-INDEX(_Death_Data,MATCH($F33,_Death_Country,0),MATCH(AF$3-2,_Death_Day,0))*$D$2
+INDEX(_Death_Data,MATCH($F33,_Death_Country,0),MATCH(AF$3-2,_Death_Day,0))-INDEX(_Death_Data,MATCH($F33,_Death_Country,0),MATCH(AF$3-3,_Death_Day,0))*$D$2
+INDEX(_Death_Data,MATCH($F33,_Death_Country,0),MATCH(AF$3-3,_Death_Day,0))-INDEX(_Death_Data,MATCH($F33,_Death_Country,0),MATCH(AF$3-4,_Death_Day,0))*$D$2
+INDEX(_Death_Data,MATCH($F33,_Death_Country,0),MATCH(AF$3-4,_Death_Day,0))-INDEX(_Death_Data,MATCH($F33,_Death_Country,0),MATCH(AF$3-5,_Death_Day,0))*$D$2)/5</f>
        <v>0</v>
      </c>
      <c r="AG33" s="80">
        <f t="shared" si="95"/>
        <v>0</v>
      </c>
      <c r="AH33" s="80">
        <f t="shared" si="95"/>
        <v>0</v>
      </c>
      <c r="AI33" s="80">
        <f t="shared" si="95"/>
        <v>0</v>
      </c>
      <c r="AJ33" s="80">
        <f t="shared" si="95"/>
        <v>0</v>
      </c>
      <c r="AK33" s="80">
        <f t="shared" si="95"/>
        <v>0</v>
      </c>
      <c r="AL33" s="80">
        <f t="shared" si="95"/>
        <v>0.2</v>
      </c>
      <c r="AM33" s="80">
        <f t="shared" si="95"/>
        <v>0.2</v>
      </c>
      <c r="AN33" s="80">
        <f t="shared" si="95"/>
        <v>0.2</v>
      </c>
      <c r="AO33" s="80">
        <f t="shared" si="95"/>
        <v>0.2</v>
      </c>
      <c r="AP33" s="80">
        <f t="shared" ref="AP33:AY42" si="96">(INDEX(_Death_Data,MATCH($F33,_Death_Country,0),MATCH(AP$3,_Death_Day,0))-INDEX(_Death_Data,MATCH($F33,_Death_Country,0),MATCH(AP$3-1,_Death_Day,0))*$D$2
+INDEX(_Death_Data,MATCH($F33,_Death_Country,0),MATCH(AP$3-1,_Death_Day,0))-INDEX(_Death_Data,MATCH($F33,_Death_Country,0),MATCH(AP$3-2,_Death_Day,0))*$D$2
+INDEX(_Death_Data,MATCH($F33,_Death_Country,0),MATCH(AP$3-2,_Death_Day,0))-INDEX(_Death_Data,MATCH($F33,_Death_Country,0),MATCH(AP$3-3,_Death_Day,0))*$D$2
+INDEX(_Death_Data,MATCH($F33,_Death_Country,0),MATCH(AP$3-3,_Death_Day,0))-INDEX(_Death_Data,MATCH($F33,_Death_Country,0),MATCH(AP$3-4,_Death_Day,0))*$D$2
+INDEX(_Death_Data,MATCH($F33,_Death_Country,0),MATCH(AP$3-4,_Death_Day,0))-INDEX(_Death_Data,MATCH($F33,_Death_Country,0),MATCH(AP$3-5,_Death_Day,0))*$D$2)/5</f>
        <v>0.2</v>
      </c>
      <c r="AQ33" s="80">
        <f t="shared" si="96"/>
        <v>0</v>
      </c>
      <c r="AR33" s="80">
        <f t="shared" si="96"/>
        <v>0</v>
      </c>
      <c r="AS33" s="80">
        <f t="shared" si="96"/>
        <v>0</v>
      </c>
      <c r="AT33" s="80">
        <f t="shared" si="96"/>
        <v>0</v>
      </c>
      <c r="AU33" s="80">
        <f t="shared" si="96"/>
        <v>0</v>
      </c>
      <c r="AV33" s="80">
        <f t="shared" si="96"/>
        <v>0</v>
      </c>
      <c r="AW33" s="80">
        <f t="shared" si="96"/>
        <v>0</v>
      </c>
      <c r="AX33" s="80">
        <f t="shared" si="96"/>
        <v>0</v>
      </c>
      <c r="AY33" s="80">
        <f t="shared" si="96"/>
        <v>0</v>
      </c>
      <c r="AZ33" s="80">
        <f t="shared" ref="AZ33:BI42" si="97">(INDEX(_Death_Data,MATCH($F33,_Death_Country,0),MATCH(AZ$3,_Death_Day,0))-INDEX(_Death_Data,MATCH($F33,_Death_Country,0),MATCH(AZ$3-1,_Death_Day,0))*$D$2
+INDEX(_Death_Data,MATCH($F33,_Death_Country,0),MATCH(AZ$3-1,_Death_Day,0))-INDEX(_Death_Data,MATCH($F33,_Death_Country,0),MATCH(AZ$3-2,_Death_Day,0))*$D$2
+INDEX(_Death_Data,MATCH($F33,_Death_Country,0),MATCH(AZ$3-2,_Death_Day,0))-INDEX(_Death_Data,MATCH($F33,_Death_Country,0),MATCH(AZ$3-3,_Death_Day,0))*$D$2
+INDEX(_Death_Data,MATCH($F33,_Death_Country,0),MATCH(AZ$3-3,_Death_Day,0))-INDEX(_Death_Data,MATCH($F33,_Death_Country,0),MATCH(AZ$3-4,_Death_Day,0))*$D$2
+INDEX(_Death_Data,MATCH($F33,_Death_Country,0),MATCH(AZ$3-4,_Death_Day,0))-INDEX(_Death_Data,MATCH($F33,_Death_Country,0),MATCH(AZ$3-5,_Death_Day,0))*$D$2)/5</f>
        <v>0</v>
      </c>
      <c r="BA33" s="80">
        <f t="shared" si="97"/>
        <v>0</v>
      </c>
      <c r="BB33" s="80">
        <f t="shared" si="97"/>
        <v>0</v>
      </c>
      <c r="BC33" s="80">
        <f t="shared" si="97"/>
        <v>0</v>
      </c>
      <c r="BD33" s="80">
        <f t="shared" si="97"/>
        <v>0.2</v>
      </c>
      <c r="BE33" s="80">
        <f t="shared" si="97"/>
        <v>0.2</v>
      </c>
      <c r="BF33" s="80">
        <f t="shared" si="97"/>
        <v>0.2</v>
      </c>
      <c r="BG33" s="80">
        <f t="shared" si="97"/>
        <v>0.2</v>
      </c>
      <c r="BH33" s="80">
        <f t="shared" si="97"/>
        <v>0.2</v>
      </c>
      <c r="BI33" s="80">
        <f t="shared" si="97"/>
        <v>0.2</v>
      </c>
      <c r="BJ33" s="80">
        <f t="shared" ref="BJ33:BS42" si="98">(INDEX(_Death_Data,MATCH($F33,_Death_Country,0),MATCH(BJ$3,_Death_Day,0))-INDEX(_Death_Data,MATCH($F33,_Death_Country,0),MATCH(BJ$3-1,_Death_Day,0))*$D$2
+INDEX(_Death_Data,MATCH($F33,_Death_Country,0),MATCH(BJ$3-1,_Death_Day,0))-INDEX(_Death_Data,MATCH($F33,_Death_Country,0),MATCH(BJ$3-2,_Death_Day,0))*$D$2
+INDEX(_Death_Data,MATCH($F33,_Death_Country,0),MATCH(BJ$3-2,_Death_Day,0))-INDEX(_Death_Data,MATCH($F33,_Death_Country,0),MATCH(BJ$3-3,_Death_Day,0))*$D$2
+INDEX(_Death_Data,MATCH($F33,_Death_Country,0),MATCH(BJ$3-3,_Death_Day,0))-INDEX(_Death_Data,MATCH($F33,_Death_Country,0),MATCH(BJ$3-4,_Death_Day,0))*$D$2
+INDEX(_Death_Data,MATCH($F33,_Death_Country,0),MATCH(BJ$3-4,_Death_Day,0))-INDEX(_Death_Data,MATCH($F33,_Death_Country,0),MATCH(BJ$3-5,_Death_Day,0))*$D$2)/5</f>
        <v>0.2</v>
      </c>
      <c r="BK33" s="80">
        <f t="shared" si="98"/>
        <v>0.2</v>
      </c>
      <c r="BL33" s="80">
        <f t="shared" si="98"/>
        <v>0.2</v>
      </c>
      <c r="BM33" s="80">
        <f t="shared" si="98"/>
        <v>0.2</v>
      </c>
      <c r="BN33" s="80">
        <f t="shared" si="98"/>
        <v>0</v>
      </c>
      <c r="BO33" s="80">
        <f t="shared" si="98"/>
        <v>0</v>
      </c>
      <c r="BP33" s="80">
        <f t="shared" si="98"/>
        <v>0</v>
      </c>
      <c r="BQ33" s="80">
        <f t="shared" si="98"/>
        <v>0</v>
      </c>
      <c r="BR33" s="80">
        <f t="shared" si="98"/>
        <v>0</v>
      </c>
      <c r="BS33" s="80">
        <f t="shared" si="98"/>
        <v>0</v>
      </c>
      <c r="BT33" s="80">
        <f t="shared" ref="BT33:CC42" si="99">(INDEX(_Death_Data,MATCH($F33,_Death_Country,0),MATCH(BT$3,_Death_Day,0))-INDEX(_Death_Data,MATCH($F33,_Death_Country,0),MATCH(BT$3-1,_Death_Day,0))*$D$2
+INDEX(_Death_Data,MATCH($F33,_Death_Country,0),MATCH(BT$3-1,_Death_Day,0))-INDEX(_Death_Data,MATCH($F33,_Death_Country,0),MATCH(BT$3-2,_Death_Day,0))*$D$2
+INDEX(_Death_Data,MATCH($F33,_Death_Country,0),MATCH(BT$3-2,_Death_Day,0))-INDEX(_Death_Data,MATCH($F33,_Death_Country,0),MATCH(BT$3-3,_Death_Day,0))*$D$2
+INDEX(_Death_Data,MATCH($F33,_Death_Country,0),MATCH(BT$3-3,_Death_Day,0))-INDEX(_Death_Data,MATCH($F33,_Death_Country,0),MATCH(BT$3-4,_Death_Day,0))*$D$2
+INDEX(_Death_Data,MATCH($F33,_Death_Country,0),MATCH(BT$3-4,_Death_Day,0))-INDEX(_Death_Data,MATCH($F33,_Death_Country,0),MATCH(BT$3-5,_Death_Day,0))*$D$2)/5</f>
        <v>0</v>
      </c>
      <c r="BU33" s="80">
        <f t="shared" si="99"/>
        <v>0</v>
      </c>
      <c r="BV33" s="80">
        <f t="shared" si="99"/>
        <v>0</v>
      </c>
      <c r="BW33" s="80">
        <f t="shared" si="99"/>
        <v>0</v>
      </c>
      <c r="BX33" s="80">
        <f t="shared" si="99"/>
        <v>0</v>
      </c>
      <c r="BY33" s="80">
        <f t="shared" si="99"/>
        <v>0</v>
      </c>
      <c r="BZ33" s="80">
        <f t="shared" si="99"/>
        <v>0</v>
      </c>
      <c r="CA33" s="80">
        <f t="shared" si="99"/>
        <v>0</v>
      </c>
      <c r="CB33" s="80">
        <f t="shared" si="99"/>
        <v>0</v>
      </c>
      <c r="CC33" s="80">
        <f t="shared" si="99"/>
        <v>0</v>
      </c>
      <c r="CD33" s="80">
        <f t="shared" ref="CD33:CM42" si="100">(INDEX(_Death_Data,MATCH($F33,_Death_Country,0),MATCH(CD$3,_Death_Day,0))-INDEX(_Death_Data,MATCH($F33,_Death_Country,0),MATCH(CD$3-1,_Death_Day,0))*$D$2
+INDEX(_Death_Data,MATCH($F33,_Death_Country,0),MATCH(CD$3-1,_Death_Day,0))-INDEX(_Death_Data,MATCH($F33,_Death_Country,0),MATCH(CD$3-2,_Death_Day,0))*$D$2
+INDEX(_Death_Data,MATCH($F33,_Death_Country,0),MATCH(CD$3-2,_Death_Day,0))-INDEX(_Death_Data,MATCH($F33,_Death_Country,0),MATCH(CD$3-3,_Death_Day,0))*$D$2
+INDEX(_Death_Data,MATCH($F33,_Death_Country,0),MATCH(CD$3-3,_Death_Day,0))-INDEX(_Death_Data,MATCH($F33,_Death_Country,0),MATCH(CD$3-4,_Death_Day,0))*$D$2
+INDEX(_Death_Data,MATCH($F33,_Death_Country,0),MATCH(CD$3-4,_Death_Day,0))-INDEX(_Death_Data,MATCH($F33,_Death_Country,0),MATCH(CD$3-5,_Death_Day,0))*$D$2)/5</f>
        <v>0</v>
      </c>
      <c r="CE33" s="80">
        <f t="shared" si="100"/>
        <v>0</v>
      </c>
      <c r="CF33" s="80">
        <f t="shared" si="100"/>
        <v>0</v>
      </c>
      <c r="CG33" s="80">
        <f t="shared" si="100"/>
        <v>0</v>
      </c>
      <c r="CH33" s="80">
        <f t="shared" si="100"/>
        <v>0</v>
      </c>
      <c r="CI33" s="80">
        <f t="shared" si="100"/>
        <v>0</v>
      </c>
      <c r="CJ33" s="80">
        <f t="shared" si="100"/>
        <v>0</v>
      </c>
      <c r="CK33" s="80">
        <f t="shared" si="100"/>
        <v>0</v>
      </c>
      <c r="CL33" s="80">
        <f t="shared" si="100"/>
        <v>0</v>
      </c>
      <c r="CM33" s="80">
        <f t="shared" si="100"/>
        <v>0</v>
      </c>
      <c r="CN33" s="80">
        <f t="shared" ref="CN33:CW42" si="101">(INDEX(_Death_Data,MATCH($F33,_Death_Country,0),MATCH(CN$3,_Death_Day,0))-INDEX(_Death_Data,MATCH($F33,_Death_Country,0),MATCH(CN$3-1,_Death_Day,0))*$D$2
+INDEX(_Death_Data,MATCH($F33,_Death_Country,0),MATCH(CN$3-1,_Death_Day,0))-INDEX(_Death_Data,MATCH($F33,_Death_Country,0),MATCH(CN$3-2,_Death_Day,0))*$D$2
+INDEX(_Death_Data,MATCH($F33,_Death_Country,0),MATCH(CN$3-2,_Death_Day,0))-INDEX(_Death_Data,MATCH($F33,_Death_Country,0),MATCH(CN$3-3,_Death_Day,0))*$D$2
+INDEX(_Death_Data,MATCH($F33,_Death_Country,0),MATCH(CN$3-3,_Death_Day,0))-INDEX(_Death_Data,MATCH($F33,_Death_Country,0),MATCH(CN$3-4,_Death_Day,0))*$D$2
+INDEX(_Death_Data,MATCH($F33,_Death_Country,0),MATCH(CN$3-4,_Death_Day,0))-INDEX(_Death_Data,MATCH($F33,_Death_Country,0),MATCH(CN$3-5,_Death_Day,0))*$D$2)/5</f>
        <v>0</v>
      </c>
      <c r="CO33" s="80">
        <f t="shared" si="101"/>
        <v>0</v>
      </c>
      <c r="CP33" s="80">
        <f t="shared" si="101"/>
        <v>0</v>
      </c>
      <c r="CQ33" s="80">
        <f t="shared" si="101"/>
        <v>0</v>
      </c>
      <c r="CR33" s="80">
        <f t="shared" si="101"/>
        <v>0</v>
      </c>
      <c r="CS33" s="80">
        <f t="shared" si="101"/>
        <v>0</v>
      </c>
      <c r="CT33" s="80">
        <f t="shared" si="101"/>
        <v>0</v>
      </c>
      <c r="CU33" s="80">
        <f t="shared" si="101"/>
        <v>0</v>
      </c>
      <c r="CV33" s="80">
        <f t="shared" si="101"/>
        <v>0</v>
      </c>
      <c r="CW33" s="80">
        <f t="shared" si="101"/>
        <v>0</v>
      </c>
      <c r="CX33" s="80">
        <f t="shared" ref="CX33:DG42" si="102">(INDEX(_Death_Data,MATCH($F33,_Death_Country,0),MATCH(CX$3,_Death_Day,0))-INDEX(_Death_Data,MATCH($F33,_Death_Country,0),MATCH(CX$3-1,_Death_Day,0))*$D$2
+INDEX(_Death_Data,MATCH($F33,_Death_Country,0),MATCH(CX$3-1,_Death_Day,0))-INDEX(_Death_Data,MATCH($F33,_Death_Country,0),MATCH(CX$3-2,_Death_Day,0))*$D$2
+INDEX(_Death_Data,MATCH($F33,_Death_Country,0),MATCH(CX$3-2,_Death_Day,0))-INDEX(_Death_Data,MATCH($F33,_Death_Country,0),MATCH(CX$3-3,_Death_Day,0))*$D$2
+INDEX(_Death_Data,MATCH($F33,_Death_Country,0),MATCH(CX$3-3,_Death_Day,0))-INDEX(_Death_Data,MATCH($F33,_Death_Country,0),MATCH(CX$3-4,_Death_Day,0))*$D$2
+INDEX(_Death_Data,MATCH($F33,_Death_Country,0),MATCH(CX$3-4,_Death_Day,0))-INDEX(_Death_Data,MATCH($F33,_Death_Country,0),MATCH(CX$3-5,_Death_Day,0))*$D$2)/5</f>
        <v>0</v>
      </c>
      <c r="CY33" s="80">
        <f t="shared" si="102"/>
        <v>0</v>
      </c>
      <c r="CZ33" s="80">
        <f t="shared" si="102"/>
        <v>0</v>
      </c>
      <c r="DA33" s="80">
        <f t="shared" si="102"/>
        <v>0</v>
      </c>
      <c r="DB33" s="80">
        <f t="shared" si="102"/>
        <v>0</v>
      </c>
      <c r="DC33" s="80">
        <f t="shared" si="102"/>
        <v>0</v>
      </c>
      <c r="DD33" s="80">
        <f t="shared" si="102"/>
        <v>0</v>
      </c>
      <c r="DE33" s="80">
        <f t="shared" si="102"/>
        <v>0</v>
      </c>
      <c r="DF33" s="80">
        <f t="shared" si="102"/>
        <v>0</v>
      </c>
      <c r="DG33" s="80">
        <f t="shared" si="102"/>
        <v>0</v>
      </c>
      <c r="DH33" s="80">
        <f t="shared" ref="DH33:DQ42" si="103">(INDEX(_Death_Data,MATCH($F33,_Death_Country,0),MATCH(DH$3,_Death_Day,0))-INDEX(_Death_Data,MATCH($F33,_Death_Country,0),MATCH(DH$3-1,_Death_Day,0))*$D$2
+INDEX(_Death_Data,MATCH($F33,_Death_Country,0),MATCH(DH$3-1,_Death_Day,0))-INDEX(_Death_Data,MATCH($F33,_Death_Country,0),MATCH(DH$3-2,_Death_Day,0))*$D$2
+INDEX(_Death_Data,MATCH($F33,_Death_Country,0),MATCH(DH$3-2,_Death_Day,0))-INDEX(_Death_Data,MATCH($F33,_Death_Country,0),MATCH(DH$3-3,_Death_Day,0))*$D$2
+INDEX(_Death_Data,MATCH($F33,_Death_Country,0),MATCH(DH$3-3,_Death_Day,0))-INDEX(_Death_Data,MATCH($F33,_Death_Country,0),MATCH(DH$3-4,_Death_Day,0))*$D$2
+INDEX(_Death_Data,MATCH($F33,_Death_Country,0),MATCH(DH$3-4,_Death_Day,0))-INDEX(_Death_Data,MATCH($F33,_Death_Country,0),MATCH(DH$3-5,_Death_Day,0))*$D$2)/5</f>
        <v>0</v>
      </c>
      <c r="DI33" s="80">
        <f t="shared" si="103"/>
        <v>0</v>
      </c>
      <c r="DJ33" s="80">
        <f t="shared" si="103"/>
        <v>0</v>
      </c>
      <c r="DK33" s="80">
        <f t="shared" si="103"/>
        <v>0</v>
      </c>
      <c r="DL33" s="80">
        <f t="shared" si="103"/>
        <v>0</v>
      </c>
      <c r="DM33" s="80">
        <f t="shared" si="103"/>
        <v>0</v>
      </c>
      <c r="DN33" s="80">
        <f t="shared" si="103"/>
        <v>0</v>
      </c>
      <c r="DO33" s="80">
        <f t="shared" si="103"/>
        <v>0</v>
      </c>
      <c r="DP33" s="80">
        <f t="shared" si="103"/>
        <v>0</v>
      </c>
      <c r="DQ33" s="80">
        <f t="shared" si="103"/>
        <v>0</v>
      </c>
      <c r="DR33" s="80">
        <f t="shared" ref="DR33:EA42" si="104">(INDEX(_Death_Data,MATCH($F33,_Death_Country,0),MATCH(DR$3,_Death_Day,0))-INDEX(_Death_Data,MATCH($F33,_Death_Country,0),MATCH(DR$3-1,_Death_Day,0))*$D$2
+INDEX(_Death_Data,MATCH($F33,_Death_Country,0),MATCH(DR$3-1,_Death_Day,0))-INDEX(_Death_Data,MATCH($F33,_Death_Country,0),MATCH(DR$3-2,_Death_Day,0))*$D$2
+INDEX(_Death_Data,MATCH($F33,_Death_Country,0),MATCH(DR$3-2,_Death_Day,0))-INDEX(_Death_Data,MATCH($F33,_Death_Country,0),MATCH(DR$3-3,_Death_Day,0))*$D$2
+INDEX(_Death_Data,MATCH($F33,_Death_Country,0),MATCH(DR$3-3,_Death_Day,0))-INDEX(_Death_Data,MATCH($F33,_Death_Country,0),MATCH(DR$3-4,_Death_Day,0))*$D$2
+INDEX(_Death_Data,MATCH($F33,_Death_Country,0),MATCH(DR$3-4,_Death_Day,0))-INDEX(_Death_Data,MATCH($F33,_Death_Country,0),MATCH(DR$3-5,_Death_Day,0))*$D$2)/5</f>
        <v>0</v>
      </c>
      <c r="DS33" s="80">
        <f t="shared" si="104"/>
        <v>0</v>
      </c>
      <c r="DT33" s="80">
        <f t="shared" si="104"/>
        <v>0</v>
      </c>
      <c r="DU33" s="80">
        <f t="shared" si="104"/>
        <v>0</v>
      </c>
      <c r="DV33" s="80">
        <f t="shared" si="104"/>
        <v>0</v>
      </c>
      <c r="DW33" s="80">
        <f t="shared" si="104"/>
        <v>0</v>
      </c>
      <c r="DX33" s="80">
        <f t="shared" si="104"/>
        <v>0</v>
      </c>
      <c r="DY33" s="80">
        <f t="shared" si="104"/>
        <v>0</v>
      </c>
      <c r="DZ33" s="80">
        <f t="shared" si="104"/>
        <v>0</v>
      </c>
      <c r="EA33" s="80">
        <f t="shared" si="104"/>
        <v>0</v>
      </c>
      <c r="EB33" s="80">
        <f t="shared" ref="EB33:EK42" si="105">(INDEX(_Death_Data,MATCH($F33,_Death_Country,0),MATCH(EB$3,_Death_Day,0))-INDEX(_Death_Data,MATCH($F33,_Death_Country,0),MATCH(EB$3-1,_Death_Day,0))*$D$2
+INDEX(_Death_Data,MATCH($F33,_Death_Country,0),MATCH(EB$3-1,_Death_Day,0))-INDEX(_Death_Data,MATCH($F33,_Death_Country,0),MATCH(EB$3-2,_Death_Day,0))*$D$2
+INDEX(_Death_Data,MATCH($F33,_Death_Country,0),MATCH(EB$3-2,_Death_Day,0))-INDEX(_Death_Data,MATCH($F33,_Death_Country,0),MATCH(EB$3-3,_Death_Day,0))*$D$2
+INDEX(_Death_Data,MATCH($F33,_Death_Country,0),MATCH(EB$3-3,_Death_Day,0))-INDEX(_Death_Data,MATCH($F33,_Death_Country,0),MATCH(EB$3-4,_Death_Day,0))*$D$2
+INDEX(_Death_Data,MATCH($F33,_Death_Country,0),MATCH(EB$3-4,_Death_Day,0))-INDEX(_Death_Data,MATCH($F33,_Death_Country,0),MATCH(EB$3-5,_Death_Day,0))*$D$2)/5</f>
        <v>0</v>
      </c>
      <c r="EC33" s="80">
        <f t="shared" si="105"/>
        <v>0</v>
      </c>
      <c r="ED33" s="80">
        <f t="shared" si="105"/>
        <v>0</v>
      </c>
      <c r="EE33" s="80">
        <f t="shared" si="105"/>
        <v>0</v>
      </c>
      <c r="EF33" s="80">
        <f t="shared" si="105"/>
        <v>0</v>
      </c>
      <c r="EG33" s="80">
        <f t="shared" si="105"/>
        <v>0</v>
      </c>
      <c r="EH33" s="80">
        <f t="shared" si="105"/>
        <v>0</v>
      </c>
      <c r="EI33" s="80">
        <f t="shared" si="105"/>
        <v>0</v>
      </c>
      <c r="EJ33" s="80">
        <f t="shared" si="105"/>
        <v>0</v>
      </c>
      <c r="EK33" s="80">
        <f t="shared" si="105"/>
        <v>0</v>
      </c>
      <c r="EL33" s="80">
        <f t="shared" ref="EL33:EU42" si="106">(INDEX(_Death_Data,MATCH($F33,_Death_Country,0),MATCH(EL$3,_Death_Day,0))-INDEX(_Death_Data,MATCH($F33,_Death_Country,0),MATCH(EL$3-1,_Death_Day,0))*$D$2
+INDEX(_Death_Data,MATCH($F33,_Death_Country,0),MATCH(EL$3-1,_Death_Day,0))-INDEX(_Death_Data,MATCH($F33,_Death_Country,0),MATCH(EL$3-2,_Death_Day,0))*$D$2
+INDEX(_Death_Data,MATCH($F33,_Death_Country,0),MATCH(EL$3-2,_Death_Day,0))-INDEX(_Death_Data,MATCH($F33,_Death_Country,0),MATCH(EL$3-3,_Death_Day,0))*$D$2
+INDEX(_Death_Data,MATCH($F33,_Death_Country,0),MATCH(EL$3-3,_Death_Day,0))-INDEX(_Death_Data,MATCH($F33,_Death_Country,0),MATCH(EL$3-4,_Death_Day,0))*$D$2
+INDEX(_Death_Data,MATCH($F33,_Death_Country,0),MATCH(EL$3-4,_Death_Day,0))-INDEX(_Death_Data,MATCH($F33,_Death_Country,0),MATCH(EL$3-5,_Death_Day,0))*$D$2)/5</f>
        <v>0</v>
      </c>
      <c r="EM33" s="80">
        <f t="shared" si="106"/>
        <v>0</v>
      </c>
      <c r="EN33" s="80">
        <f t="shared" si="106"/>
        <v>0</v>
      </c>
      <c r="EO33" s="80">
        <f t="shared" si="106"/>
        <v>0</v>
      </c>
      <c r="EP33" s="80">
        <f t="shared" si="106"/>
        <v>0</v>
      </c>
      <c r="EQ33" s="80">
        <f t="shared" si="106"/>
        <v>0</v>
      </c>
      <c r="ER33" s="80">
        <f t="shared" si="106"/>
        <v>0</v>
      </c>
      <c r="ES33" s="80">
        <f t="shared" si="106"/>
        <v>0</v>
      </c>
      <c r="ET33" s="80">
        <f t="shared" si="106"/>
        <v>0</v>
      </c>
      <c r="EU33" s="80">
        <f t="shared" si="106"/>
        <v>0</v>
      </c>
      <c r="EV33" s="80">
        <f t="shared" ref="EV33:FE42" si="107">(INDEX(_Death_Data,MATCH($F33,_Death_Country,0),MATCH(EV$3,_Death_Day,0))-INDEX(_Death_Data,MATCH($F33,_Death_Country,0),MATCH(EV$3-1,_Death_Day,0))*$D$2
+INDEX(_Death_Data,MATCH($F33,_Death_Country,0),MATCH(EV$3-1,_Death_Day,0))-INDEX(_Death_Data,MATCH($F33,_Death_Country,0),MATCH(EV$3-2,_Death_Day,0))*$D$2
+INDEX(_Death_Data,MATCH($F33,_Death_Country,0),MATCH(EV$3-2,_Death_Day,0))-INDEX(_Death_Data,MATCH($F33,_Death_Country,0),MATCH(EV$3-3,_Death_Day,0))*$D$2
+INDEX(_Death_Data,MATCH($F33,_Death_Country,0),MATCH(EV$3-3,_Death_Day,0))-INDEX(_Death_Data,MATCH($F33,_Death_Country,0),MATCH(EV$3-4,_Death_Day,0))*$D$2
+INDEX(_Death_Data,MATCH($F33,_Death_Country,0),MATCH(EV$3-4,_Death_Day,0))-INDEX(_Death_Data,MATCH($F33,_Death_Country,0),MATCH(EV$3-5,_Death_Day,0))*$D$2)/5</f>
        <v>0</v>
      </c>
      <c r="EW33" s="80">
        <f t="shared" si="107"/>
        <v>0</v>
      </c>
      <c r="EX33" s="80">
        <f t="shared" si="107"/>
        <v>0</v>
      </c>
      <c r="EY33" s="80">
        <f t="shared" si="107"/>
        <v>0</v>
      </c>
      <c r="EZ33" s="80">
        <f t="shared" si="107"/>
        <v>0</v>
      </c>
      <c r="FA33" s="80">
        <f t="shared" si="107"/>
        <v>0</v>
      </c>
      <c r="FB33" s="80">
        <f t="shared" si="107"/>
        <v>0</v>
      </c>
      <c r="FC33" s="80">
        <f t="shared" si="107"/>
        <v>0</v>
      </c>
      <c r="FD33" s="80">
        <f t="shared" si="107"/>
        <v>0.2</v>
      </c>
      <c r="FE33" s="80">
        <f t="shared" si="107"/>
        <v>0.2</v>
      </c>
      <c r="FF33" s="80">
        <f t="shared" ref="FF33:FN42" si="108">(INDEX(_Death_Data,MATCH($F33,_Death_Country,0),MATCH(FF$3,_Death_Day,0))-INDEX(_Death_Data,MATCH($F33,_Death_Country,0),MATCH(FF$3-1,_Death_Day,0))*$D$2
+INDEX(_Death_Data,MATCH($F33,_Death_Country,0),MATCH(FF$3-1,_Death_Day,0))-INDEX(_Death_Data,MATCH($F33,_Death_Country,0),MATCH(FF$3-2,_Death_Day,0))*$D$2
+INDEX(_Death_Data,MATCH($F33,_Death_Country,0),MATCH(FF$3-2,_Death_Day,0))-INDEX(_Death_Data,MATCH($F33,_Death_Country,0),MATCH(FF$3-3,_Death_Day,0))*$D$2
+INDEX(_Death_Data,MATCH($F33,_Death_Country,0),MATCH(FF$3-3,_Death_Day,0))-INDEX(_Death_Data,MATCH($F33,_Death_Country,0),MATCH(FF$3-4,_Death_Day,0))*$D$2
+INDEX(_Death_Data,MATCH($F33,_Death_Country,0),MATCH(FF$3-4,_Death_Day,0))-INDEX(_Death_Data,MATCH($F33,_Death_Country,0),MATCH(FF$3-5,_Death_Day,0))*$D$2)/5</f>
        <v>0.2</v>
      </c>
      <c r="FG33" s="80">
        <f t="shared" si="108"/>
        <v>0.4</v>
      </c>
      <c r="FH33" s="80" t="e">
        <f t="shared" si="108"/>
        <v>#N/A</v>
      </c>
      <c r="FI33" s="80" t="e">
        <f t="shared" si="108"/>
        <v>#N/A</v>
      </c>
      <c r="FJ33" s="80" t="e">
        <f t="shared" si="108"/>
        <v>#N/A</v>
      </c>
      <c r="FK33" s="80" t="e">
        <f t="shared" si="108"/>
        <v>#N/A</v>
      </c>
      <c r="FL33" s="80" t="e">
        <f t="shared" si="108"/>
        <v>#N/A</v>
      </c>
      <c r="FM33" s="80" t="e">
        <f t="shared" si="108"/>
        <v>#N/A</v>
      </c>
      <c r="FN33" s="80" t="e">
        <f t="shared" si="108"/>
        <v>#N/A</v>
      </c>
      <c r="FO33">
        <v>1</v>
      </c>
      <c r="FQ33" s="10">
        <f t="shared" ref="FQ33:FW42" ca="1" si="109">HLOOKUP(TODAY()-FQ$3,$C$3:$FN$252,ROW()-2)</f>
        <v>0</v>
      </c>
      <c r="FR33" s="10">
        <f t="shared" ca="1" si="109"/>
        <v>0</v>
      </c>
      <c r="FS33" s="10">
        <f t="shared" ca="1" si="109"/>
        <v>0</v>
      </c>
      <c r="FT33" s="10">
        <f t="shared" ca="1" si="109"/>
        <v>0.2</v>
      </c>
      <c r="FU33" s="10">
        <f t="shared" ca="1" si="109"/>
        <v>0.2</v>
      </c>
      <c r="FV33" s="10">
        <f t="shared" ca="1" si="109"/>
        <v>0.2</v>
      </c>
      <c r="FW33" s="10">
        <f t="shared" ca="1" si="109"/>
        <v>0.4</v>
      </c>
      <c r="FX33" s="10">
        <f t="shared" ca="1" si="80"/>
        <v>0.14285714285714285</v>
      </c>
      <c r="FY33" s="10" t="b">
        <f t="shared" ca="1" si="92"/>
        <v>1</v>
      </c>
      <c r="FZ33" s="10">
        <f t="array" ref="FZ33">MAX(IF(ISNA(L33:FN33),"",L33:FN33))</f>
        <v>0.4</v>
      </c>
      <c r="GA33" s="52">
        <f t="shared" ca="1" si="81"/>
        <v>0.55555555555555558</v>
      </c>
      <c r="GB33" t="str">
        <f t="shared" si="82"/>
        <v>Asia</v>
      </c>
      <c r="GC33" t="str">
        <f t="shared" si="83"/>
        <v>Hong Kong</v>
      </c>
      <c r="GD33" s="10">
        <f t="shared" si="84"/>
        <v>0.4</v>
      </c>
      <c r="GE33" s="10">
        <f t="shared" ca="1" si="85"/>
        <v>6</v>
      </c>
      <c r="GF33" s="10">
        <f t="shared" ca="1" si="86"/>
        <v>0</v>
      </c>
      <c r="GG33" s="10">
        <f t="shared" ca="1" si="87"/>
        <v>0</v>
      </c>
      <c r="GH33" s="10">
        <f t="shared" ca="1" si="88"/>
        <v>0</v>
      </c>
      <c r="GI33" s="10">
        <f t="shared" ca="1" si="89"/>
        <v>7524000</v>
      </c>
      <c r="GJ33" s="10">
        <f t="shared" ca="1" si="90"/>
        <v>0</v>
      </c>
      <c r="GK33">
        <f t="array" ref="GK33">LARGE(IF(ISNA(L33:FN33),"",L33:FN33),GK$2)</f>
        <v>0.4</v>
      </c>
      <c r="GL33">
        <f t="array" ref="GL33">LARGE(IF(ISNA(M33:FO33),"",M33:FO33),GL$2)</f>
        <v>0.4</v>
      </c>
      <c r="GM33">
        <f t="array" ref="GM33">LARGE(IF(ISNA(N33:FP33),"",N33:FP33),GM$2)</f>
        <v>0.2</v>
      </c>
      <c r="GN33">
        <f t="array" aca="1" ref="GN33" ca="1">LARGE(IF(ISNA(O33:FQ33),"",O33:FQ33),GN$2)</f>
        <v>0.2</v>
      </c>
      <c r="GO33">
        <f t="array" aca="1" ref="GO33" ca="1">LARGE(IF(ISNA(P33:FR33),"",P33:FR33),GO$2)</f>
        <v>0.2</v>
      </c>
      <c r="GP33">
        <f t="array" aca="1" ref="GP33" ca="1">LARGE(IF(ISNA(Q33:FS33),"",Q33:FS33),GP$2)</f>
        <v>0.2</v>
      </c>
      <c r="GQ33">
        <f t="array" aca="1" ref="GQ33" ca="1">LARGE(IF(ISNA(R33:FT33),"",R33:FT33),GQ$2)</f>
        <v>0.2</v>
      </c>
      <c r="GR33">
        <f t="shared" ca="1" si="39"/>
        <v>0.25714285714285712</v>
      </c>
    </row>
    <row r="34" spans="1:200" ht="30" hidden="1" customHeight="1">
      <c r="A34">
        <f t="shared" si="3"/>
        <v>184</v>
      </c>
      <c r="B34" s="81">
        <f>VLOOKUP(F34,Countries!$D$5:$F$254,3,FALSE)</f>
        <v>3400000</v>
      </c>
      <c r="C34" s="86">
        <f t="shared" ca="1" si="57"/>
        <v>0.28571428571428575</v>
      </c>
      <c r="D34" s="80" t="str">
        <f>VLOOKUP(F34,Countries!$D$5:$E$254,2,FALSE)</f>
        <v>SouthAmerica</v>
      </c>
      <c r="E34" s="80" t="str">
        <f>VLOOKUP(F34,Countries!$D$5:$G$254,4,FALSE)</f>
        <v>SoAmerica</v>
      </c>
      <c r="F34" s="80" t="str">
        <f>Infections!A179</f>
        <v>Uruguay</v>
      </c>
      <c r="G34" s="81">
        <f t="shared" ca="1" si="58"/>
        <v>25</v>
      </c>
      <c r="H34" s="81">
        <f t="shared" ca="1" si="59"/>
        <v>0.22857142857142856</v>
      </c>
      <c r="I34" s="100" t="str">
        <f t="shared" si="60"/>
        <v>Uruguay</v>
      </c>
      <c r="J34" s="80">
        <f t="shared" si="61"/>
        <v>0</v>
      </c>
      <c r="K34" s="80">
        <f t="shared" si="62"/>
        <v>0</v>
      </c>
      <c r="L34" s="80" t="e">
        <f t="shared" si="93"/>
        <v>#N/A</v>
      </c>
      <c r="M34" s="80" t="e">
        <f t="shared" si="93"/>
        <v>#N/A</v>
      </c>
      <c r="N34" s="80" t="e">
        <f t="shared" si="93"/>
        <v>#N/A</v>
      </c>
      <c r="O34" s="80">
        <f t="shared" si="93"/>
        <v>0</v>
      </c>
      <c r="P34" s="80">
        <f t="shared" si="93"/>
        <v>0</v>
      </c>
      <c r="Q34" s="80">
        <f t="shared" si="93"/>
        <v>0</v>
      </c>
      <c r="R34" s="80">
        <f t="shared" si="93"/>
        <v>0</v>
      </c>
      <c r="S34" s="80">
        <f t="shared" si="93"/>
        <v>0</v>
      </c>
      <c r="T34" s="80">
        <f t="shared" si="93"/>
        <v>0</v>
      </c>
      <c r="U34" s="80">
        <f t="shared" si="93"/>
        <v>0</v>
      </c>
      <c r="V34" s="80">
        <f t="shared" si="94"/>
        <v>0</v>
      </c>
      <c r="W34" s="80">
        <f t="shared" si="94"/>
        <v>0</v>
      </c>
      <c r="X34" s="80">
        <f t="shared" si="94"/>
        <v>0</v>
      </c>
      <c r="Y34" s="80">
        <f t="shared" si="94"/>
        <v>0</v>
      </c>
      <c r="Z34" s="80">
        <f t="shared" si="94"/>
        <v>0</v>
      </c>
      <c r="AA34" s="80">
        <f t="shared" si="94"/>
        <v>0</v>
      </c>
      <c r="AB34" s="80">
        <f t="shared" si="94"/>
        <v>0</v>
      </c>
      <c r="AC34" s="80">
        <f t="shared" si="94"/>
        <v>0</v>
      </c>
      <c r="AD34" s="80">
        <f t="shared" si="94"/>
        <v>0</v>
      </c>
      <c r="AE34" s="80">
        <f t="shared" si="94"/>
        <v>0</v>
      </c>
      <c r="AF34" s="80">
        <f t="shared" si="95"/>
        <v>0</v>
      </c>
      <c r="AG34" s="80">
        <f t="shared" si="95"/>
        <v>0</v>
      </c>
      <c r="AH34" s="80">
        <f t="shared" si="95"/>
        <v>0</v>
      </c>
      <c r="AI34" s="80">
        <f t="shared" si="95"/>
        <v>0</v>
      </c>
      <c r="AJ34" s="80">
        <f t="shared" si="95"/>
        <v>0</v>
      </c>
      <c r="AK34" s="80">
        <f t="shared" si="95"/>
        <v>0</v>
      </c>
      <c r="AL34" s="80">
        <f t="shared" si="95"/>
        <v>0</v>
      </c>
      <c r="AM34" s="80">
        <f t="shared" si="95"/>
        <v>0</v>
      </c>
      <c r="AN34" s="80">
        <f t="shared" si="95"/>
        <v>0</v>
      </c>
      <c r="AO34" s="80">
        <f t="shared" si="95"/>
        <v>0</v>
      </c>
      <c r="AP34" s="80">
        <f t="shared" si="96"/>
        <v>0</v>
      </c>
      <c r="AQ34" s="80">
        <f t="shared" si="96"/>
        <v>0</v>
      </c>
      <c r="AR34" s="80">
        <f t="shared" si="96"/>
        <v>0</v>
      </c>
      <c r="AS34" s="80">
        <f t="shared" si="96"/>
        <v>0</v>
      </c>
      <c r="AT34" s="80">
        <f t="shared" si="96"/>
        <v>0</v>
      </c>
      <c r="AU34" s="80">
        <f t="shared" si="96"/>
        <v>0</v>
      </c>
      <c r="AV34" s="80">
        <f t="shared" si="96"/>
        <v>0</v>
      </c>
      <c r="AW34" s="80">
        <f t="shared" si="96"/>
        <v>0</v>
      </c>
      <c r="AX34" s="80">
        <f t="shared" si="96"/>
        <v>0</v>
      </c>
      <c r="AY34" s="80">
        <f t="shared" si="96"/>
        <v>0</v>
      </c>
      <c r="AZ34" s="80">
        <f t="shared" si="97"/>
        <v>0</v>
      </c>
      <c r="BA34" s="80">
        <f t="shared" si="97"/>
        <v>0</v>
      </c>
      <c r="BB34" s="80">
        <f t="shared" si="97"/>
        <v>0</v>
      </c>
      <c r="BC34" s="80">
        <f t="shared" si="97"/>
        <v>0</v>
      </c>
      <c r="BD34" s="80">
        <f t="shared" si="97"/>
        <v>0</v>
      </c>
      <c r="BE34" s="80">
        <f t="shared" si="97"/>
        <v>0</v>
      </c>
      <c r="BF34" s="80">
        <f t="shared" si="97"/>
        <v>0</v>
      </c>
      <c r="BG34" s="80">
        <f t="shared" si="97"/>
        <v>0</v>
      </c>
      <c r="BH34" s="80">
        <f t="shared" si="97"/>
        <v>0</v>
      </c>
      <c r="BI34" s="80">
        <f t="shared" si="97"/>
        <v>0</v>
      </c>
      <c r="BJ34" s="80">
        <f t="shared" si="98"/>
        <v>0</v>
      </c>
      <c r="BK34" s="80">
        <f t="shared" si="98"/>
        <v>0</v>
      </c>
      <c r="BL34" s="80">
        <f t="shared" si="98"/>
        <v>0</v>
      </c>
      <c r="BM34" s="80">
        <f t="shared" si="98"/>
        <v>0</v>
      </c>
      <c r="BN34" s="80">
        <f t="shared" si="98"/>
        <v>0</v>
      </c>
      <c r="BO34" s="80">
        <f t="shared" si="98"/>
        <v>0</v>
      </c>
      <c r="BP34" s="80">
        <f t="shared" si="98"/>
        <v>0</v>
      </c>
      <c r="BQ34" s="80">
        <f t="shared" si="98"/>
        <v>0</v>
      </c>
      <c r="BR34" s="80">
        <f t="shared" si="98"/>
        <v>0</v>
      </c>
      <c r="BS34" s="80">
        <f t="shared" si="98"/>
        <v>0</v>
      </c>
      <c r="BT34" s="80">
        <f t="shared" si="99"/>
        <v>0</v>
      </c>
      <c r="BU34" s="80">
        <f t="shared" si="99"/>
        <v>0</v>
      </c>
      <c r="BV34" s="80">
        <f t="shared" si="99"/>
        <v>0</v>
      </c>
      <c r="BW34" s="80">
        <f t="shared" si="99"/>
        <v>0</v>
      </c>
      <c r="BX34" s="80">
        <f t="shared" si="99"/>
        <v>0.2</v>
      </c>
      <c r="BY34" s="80">
        <f t="shared" si="99"/>
        <v>0.2</v>
      </c>
      <c r="BZ34" s="80">
        <f t="shared" si="99"/>
        <v>0.2</v>
      </c>
      <c r="CA34" s="80">
        <f t="shared" si="99"/>
        <v>0.2</v>
      </c>
      <c r="CB34" s="80">
        <f t="shared" si="99"/>
        <v>0.4</v>
      </c>
      <c r="CC34" s="80">
        <f t="shared" si="99"/>
        <v>0.6</v>
      </c>
      <c r="CD34" s="80">
        <f t="shared" si="100"/>
        <v>0.6</v>
      </c>
      <c r="CE34" s="80">
        <f t="shared" si="100"/>
        <v>0.8</v>
      </c>
      <c r="CF34" s="80">
        <f t="shared" si="100"/>
        <v>1</v>
      </c>
      <c r="CG34" s="80">
        <f t="shared" si="100"/>
        <v>0.8</v>
      </c>
      <c r="CH34" s="80">
        <f t="shared" si="100"/>
        <v>0.6</v>
      </c>
      <c r="CI34" s="80">
        <f t="shared" si="100"/>
        <v>0.6</v>
      </c>
      <c r="CJ34" s="80">
        <f t="shared" si="100"/>
        <v>0.4</v>
      </c>
      <c r="CK34" s="80">
        <f t="shared" si="100"/>
        <v>0.2</v>
      </c>
      <c r="CL34" s="80">
        <f t="shared" si="100"/>
        <v>0.2</v>
      </c>
      <c r="CM34" s="80">
        <f t="shared" si="100"/>
        <v>0</v>
      </c>
      <c r="CN34" s="80">
        <f t="shared" si="101"/>
        <v>0.2</v>
      </c>
      <c r="CO34" s="80">
        <f t="shared" si="101"/>
        <v>0.2</v>
      </c>
      <c r="CP34" s="80">
        <f t="shared" si="101"/>
        <v>0.4</v>
      </c>
      <c r="CQ34" s="80">
        <f t="shared" si="101"/>
        <v>0.4</v>
      </c>
      <c r="CR34" s="80">
        <f t="shared" si="101"/>
        <v>0.4</v>
      </c>
      <c r="CS34" s="80">
        <f t="shared" si="101"/>
        <v>0.2</v>
      </c>
      <c r="CT34" s="80">
        <f t="shared" si="101"/>
        <v>0.4</v>
      </c>
      <c r="CU34" s="80">
        <f t="shared" si="101"/>
        <v>0.2</v>
      </c>
      <c r="CV34" s="80">
        <f t="shared" si="101"/>
        <v>0.6</v>
      </c>
      <c r="CW34" s="80">
        <f t="shared" si="101"/>
        <v>0.6</v>
      </c>
      <c r="CX34" s="80">
        <f t="shared" si="102"/>
        <v>0.6</v>
      </c>
      <c r="CY34" s="80">
        <f t="shared" si="102"/>
        <v>0.4</v>
      </c>
      <c r="CZ34" s="80">
        <f t="shared" si="102"/>
        <v>0.8</v>
      </c>
      <c r="DA34" s="80">
        <f t="shared" si="102"/>
        <v>0.6</v>
      </c>
      <c r="DB34" s="80">
        <f t="shared" si="102"/>
        <v>0.6</v>
      </c>
      <c r="DC34" s="80">
        <f t="shared" si="102"/>
        <v>0.6</v>
      </c>
      <c r="DD34" s="80">
        <f t="shared" si="102"/>
        <v>0.6</v>
      </c>
      <c r="DE34" s="80">
        <f t="shared" si="102"/>
        <v>0.6</v>
      </c>
      <c r="DF34" s="80">
        <f t="shared" si="102"/>
        <v>0.4</v>
      </c>
      <c r="DG34" s="80">
        <f t="shared" si="102"/>
        <v>0.4</v>
      </c>
      <c r="DH34" s="80">
        <f t="shared" si="103"/>
        <v>0.4</v>
      </c>
      <c r="DI34" s="80">
        <f t="shared" si="103"/>
        <v>0.4</v>
      </c>
      <c r="DJ34" s="80">
        <f t="shared" si="103"/>
        <v>0</v>
      </c>
      <c r="DK34" s="80">
        <f t="shared" si="103"/>
        <v>0</v>
      </c>
      <c r="DL34" s="80">
        <f t="shared" si="103"/>
        <v>0</v>
      </c>
      <c r="DM34" s="80">
        <f t="shared" si="103"/>
        <v>0.2</v>
      </c>
      <c r="DN34" s="80">
        <f t="shared" si="103"/>
        <v>0.2</v>
      </c>
      <c r="DO34" s="80">
        <f t="shared" si="103"/>
        <v>0.4</v>
      </c>
      <c r="DP34" s="80">
        <f t="shared" si="103"/>
        <v>0.4</v>
      </c>
      <c r="DQ34" s="80">
        <f t="shared" si="103"/>
        <v>0.4</v>
      </c>
      <c r="DR34" s="80">
        <f t="shared" si="104"/>
        <v>0.2</v>
      </c>
      <c r="DS34" s="80">
        <f t="shared" si="104"/>
        <v>0.2</v>
      </c>
      <c r="DT34" s="80">
        <f t="shared" si="104"/>
        <v>0</v>
      </c>
      <c r="DU34" s="80">
        <f t="shared" si="104"/>
        <v>0</v>
      </c>
      <c r="DV34" s="80">
        <f t="shared" si="104"/>
        <v>0.2</v>
      </c>
      <c r="DW34" s="80">
        <f t="shared" si="104"/>
        <v>0.2</v>
      </c>
      <c r="DX34" s="80">
        <f t="shared" si="104"/>
        <v>0.2</v>
      </c>
      <c r="DY34" s="80">
        <f t="shared" si="104"/>
        <v>0.2</v>
      </c>
      <c r="DZ34" s="80">
        <f t="shared" si="104"/>
        <v>0.2</v>
      </c>
      <c r="EA34" s="80">
        <f t="shared" si="104"/>
        <v>0</v>
      </c>
      <c r="EB34" s="80">
        <f t="shared" si="105"/>
        <v>0.4</v>
      </c>
      <c r="EC34" s="80">
        <f t="shared" si="105"/>
        <v>0.4</v>
      </c>
      <c r="ED34" s="80">
        <f t="shared" si="105"/>
        <v>0.4</v>
      </c>
      <c r="EE34" s="80">
        <f t="shared" si="105"/>
        <v>0.4</v>
      </c>
      <c r="EF34" s="80">
        <f t="shared" si="105"/>
        <v>0.4</v>
      </c>
      <c r="EG34" s="80">
        <f t="shared" si="105"/>
        <v>0</v>
      </c>
      <c r="EH34" s="80">
        <f t="shared" si="105"/>
        <v>0</v>
      </c>
      <c r="EI34" s="80">
        <f t="shared" si="105"/>
        <v>0</v>
      </c>
      <c r="EJ34" s="80">
        <f t="shared" si="105"/>
        <v>0</v>
      </c>
      <c r="EK34" s="80">
        <f t="shared" si="105"/>
        <v>0.2</v>
      </c>
      <c r="EL34" s="80">
        <f t="shared" si="106"/>
        <v>0.2</v>
      </c>
      <c r="EM34" s="80">
        <f t="shared" si="106"/>
        <v>0.2</v>
      </c>
      <c r="EN34" s="80">
        <f t="shared" si="106"/>
        <v>0.2</v>
      </c>
      <c r="EO34" s="80">
        <f t="shared" si="106"/>
        <v>0.2</v>
      </c>
      <c r="EP34" s="80">
        <f t="shared" si="106"/>
        <v>0</v>
      </c>
      <c r="EQ34" s="80">
        <f t="shared" si="106"/>
        <v>0</v>
      </c>
      <c r="ER34" s="80">
        <f t="shared" si="106"/>
        <v>0</v>
      </c>
      <c r="ES34" s="80">
        <f t="shared" si="106"/>
        <v>0</v>
      </c>
      <c r="ET34" s="80">
        <f t="shared" si="106"/>
        <v>0</v>
      </c>
      <c r="EU34" s="80">
        <f t="shared" si="106"/>
        <v>0</v>
      </c>
      <c r="EV34" s="80">
        <f t="shared" si="107"/>
        <v>0</v>
      </c>
      <c r="EW34" s="80">
        <f t="shared" si="107"/>
        <v>0</v>
      </c>
      <c r="EX34" s="80">
        <f t="shared" si="107"/>
        <v>0</v>
      </c>
      <c r="EY34" s="80">
        <f t="shared" si="107"/>
        <v>0</v>
      </c>
      <c r="EZ34" s="80">
        <f t="shared" si="107"/>
        <v>0.2</v>
      </c>
      <c r="FA34" s="80">
        <f t="shared" si="107"/>
        <v>0.2</v>
      </c>
      <c r="FB34" s="80">
        <f t="shared" si="107"/>
        <v>0.2</v>
      </c>
      <c r="FC34" s="80">
        <f t="shared" si="107"/>
        <v>0.2</v>
      </c>
      <c r="FD34" s="80">
        <f t="shared" si="107"/>
        <v>0.4</v>
      </c>
      <c r="FE34" s="80">
        <f t="shared" si="107"/>
        <v>0.2</v>
      </c>
      <c r="FF34" s="80">
        <f t="shared" si="108"/>
        <v>0.2</v>
      </c>
      <c r="FG34" s="80">
        <f t="shared" si="108"/>
        <v>0.2</v>
      </c>
      <c r="FH34" s="80" t="e">
        <f t="shared" si="108"/>
        <v>#N/A</v>
      </c>
      <c r="FI34" s="80" t="e">
        <f t="shared" si="108"/>
        <v>#N/A</v>
      </c>
      <c r="FJ34" s="80" t="e">
        <f t="shared" si="108"/>
        <v>#N/A</v>
      </c>
      <c r="FK34" s="80" t="e">
        <f t="shared" si="108"/>
        <v>#N/A</v>
      </c>
      <c r="FL34" s="80" t="e">
        <f t="shared" si="108"/>
        <v>#N/A</v>
      </c>
      <c r="FM34" s="80" t="e">
        <f t="shared" si="108"/>
        <v>#N/A</v>
      </c>
      <c r="FN34" s="80" t="e">
        <f t="shared" si="108"/>
        <v>#N/A</v>
      </c>
      <c r="FO34">
        <v>1</v>
      </c>
      <c r="FQ34" s="10">
        <f t="shared" ca="1" si="109"/>
        <v>0.2</v>
      </c>
      <c r="FR34" s="10">
        <f t="shared" ca="1" si="109"/>
        <v>0.2</v>
      </c>
      <c r="FS34" s="10">
        <f t="shared" ca="1" si="109"/>
        <v>0.2</v>
      </c>
      <c r="FT34" s="10">
        <f t="shared" ca="1" si="109"/>
        <v>0.4</v>
      </c>
      <c r="FU34" s="10">
        <f t="shared" ca="1" si="109"/>
        <v>0.2</v>
      </c>
      <c r="FV34" s="10">
        <f t="shared" ca="1" si="109"/>
        <v>0.2</v>
      </c>
      <c r="FW34" s="10">
        <f t="shared" ca="1" si="109"/>
        <v>0.2</v>
      </c>
      <c r="FX34" s="10">
        <f t="shared" ca="1" si="80"/>
        <v>0.22857142857142856</v>
      </c>
      <c r="FY34" s="10" t="b">
        <f t="shared" ca="1" si="92"/>
        <v>0</v>
      </c>
      <c r="FZ34" s="10">
        <f t="array" ref="FZ34">MAX(IF(ISNA(L34:FN34),"",L34:FN34))</f>
        <v>1</v>
      </c>
      <c r="GA34" s="52">
        <f t="shared" ca="1" si="81"/>
        <v>0.28571428571428575</v>
      </c>
      <c r="GB34" t="str">
        <f t="shared" si="82"/>
        <v>SouthAmerica</v>
      </c>
      <c r="GC34" t="str">
        <f t="shared" si="83"/>
        <v>Uruguay</v>
      </c>
      <c r="GD34" s="10">
        <f t="shared" si="84"/>
        <v>1</v>
      </c>
      <c r="GE34" s="10">
        <f t="shared" ca="1" si="85"/>
        <v>25</v>
      </c>
      <c r="GF34" s="10">
        <f t="shared" ca="1" si="86"/>
        <v>0</v>
      </c>
      <c r="GG34" s="10">
        <f t="shared" ca="1" si="87"/>
        <v>0</v>
      </c>
      <c r="GH34" s="10">
        <f t="shared" ca="1" si="88"/>
        <v>0</v>
      </c>
      <c r="GI34" s="10">
        <f t="shared" ca="1" si="89"/>
        <v>3400000</v>
      </c>
      <c r="GJ34" s="10">
        <f t="shared" ca="1" si="90"/>
        <v>0</v>
      </c>
      <c r="GK34">
        <f t="array" ref="GK34">LARGE(IF(ISNA(L34:FN34),"",L34:FN34),GK$2)</f>
        <v>1</v>
      </c>
      <c r="GL34">
        <f t="array" ref="GL34">LARGE(IF(ISNA(M34:FO34),"",M34:FO34),GL$2)</f>
        <v>1</v>
      </c>
      <c r="GM34">
        <f t="array" ref="GM34">LARGE(IF(ISNA(N34:FP34),"",N34:FP34),GM$2)</f>
        <v>0.8</v>
      </c>
      <c r="GN34">
        <f t="array" aca="1" ref="GN34" ca="1">LARGE(IF(ISNA(O34:FQ34),"",O34:FQ34),GN$2)</f>
        <v>0.8</v>
      </c>
      <c r="GO34">
        <f t="array" aca="1" ref="GO34" ca="1">LARGE(IF(ISNA(P34:FR34),"",P34:FR34),GO$2)</f>
        <v>0.8</v>
      </c>
      <c r="GP34">
        <f t="array" aca="1" ref="GP34" ca="1">LARGE(IF(ISNA(Q34:FS34),"",Q34:FS34),GP$2)</f>
        <v>0.6</v>
      </c>
      <c r="GQ34">
        <f t="array" aca="1" ref="GQ34" ca="1">LARGE(IF(ISNA(R34:FT34),"",R34:FT34),GQ$2)</f>
        <v>0.6</v>
      </c>
      <c r="GR34">
        <f t="shared" ca="1" si="39"/>
        <v>0.79999999999999982</v>
      </c>
    </row>
    <row r="35" spans="1:200" ht="30" hidden="1" customHeight="1">
      <c r="A35">
        <f t="shared" si="3"/>
        <v>116</v>
      </c>
      <c r="B35" s="81">
        <f>VLOOKUP(F35,Countries!$D$5:$F$254,3,FALSE)</f>
        <v>493559</v>
      </c>
      <c r="C35" s="86">
        <f t="shared" ca="1" si="57"/>
        <v>0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11</f>
        <v>Malta</v>
      </c>
      <c r="G35" s="81">
        <f t="shared" ca="1" si="58"/>
        <v>9</v>
      </c>
      <c r="H35" s="81">
        <f t="shared" ca="1" si="59"/>
        <v>0</v>
      </c>
      <c r="I35" s="100" t="str">
        <f t="shared" si="60"/>
        <v>Malta</v>
      </c>
      <c r="J35" s="80">
        <f t="shared" si="61"/>
        <v>0</v>
      </c>
      <c r="K35" s="80">
        <f t="shared" si="62"/>
        <v>0</v>
      </c>
      <c r="L35" s="80" t="e">
        <f t="shared" si="93"/>
        <v>#N/A</v>
      </c>
      <c r="M35" s="80" t="e">
        <f t="shared" si="93"/>
        <v>#N/A</v>
      </c>
      <c r="N35" s="80" t="e">
        <f t="shared" si="93"/>
        <v>#N/A</v>
      </c>
      <c r="O35" s="80">
        <f t="shared" si="93"/>
        <v>0</v>
      </c>
      <c r="P35" s="80">
        <f t="shared" si="93"/>
        <v>0</v>
      </c>
      <c r="Q35" s="80">
        <f t="shared" si="93"/>
        <v>0</v>
      </c>
      <c r="R35" s="80">
        <f t="shared" si="93"/>
        <v>0</v>
      </c>
      <c r="S35" s="80">
        <f t="shared" si="93"/>
        <v>0</v>
      </c>
      <c r="T35" s="80">
        <f t="shared" si="93"/>
        <v>0</v>
      </c>
      <c r="U35" s="80">
        <f t="shared" si="93"/>
        <v>0</v>
      </c>
      <c r="V35" s="80">
        <f t="shared" si="94"/>
        <v>0</v>
      </c>
      <c r="W35" s="80">
        <f t="shared" si="94"/>
        <v>0</v>
      </c>
      <c r="X35" s="80">
        <f t="shared" si="94"/>
        <v>0</v>
      </c>
      <c r="Y35" s="80">
        <f t="shared" si="94"/>
        <v>0</v>
      </c>
      <c r="Z35" s="80">
        <f t="shared" si="94"/>
        <v>0</v>
      </c>
      <c r="AA35" s="80">
        <f t="shared" si="94"/>
        <v>0</v>
      </c>
      <c r="AB35" s="80">
        <f t="shared" si="94"/>
        <v>0</v>
      </c>
      <c r="AC35" s="80">
        <f t="shared" si="94"/>
        <v>0</v>
      </c>
      <c r="AD35" s="80">
        <f t="shared" si="94"/>
        <v>0</v>
      </c>
      <c r="AE35" s="80">
        <f t="shared" si="94"/>
        <v>0</v>
      </c>
      <c r="AF35" s="80">
        <f t="shared" si="95"/>
        <v>0</v>
      </c>
      <c r="AG35" s="80">
        <f t="shared" si="95"/>
        <v>0</v>
      </c>
      <c r="AH35" s="80">
        <f t="shared" si="95"/>
        <v>0</v>
      </c>
      <c r="AI35" s="80">
        <f t="shared" si="95"/>
        <v>0</v>
      </c>
      <c r="AJ35" s="80">
        <f t="shared" si="95"/>
        <v>0</v>
      </c>
      <c r="AK35" s="80">
        <f t="shared" si="95"/>
        <v>0</v>
      </c>
      <c r="AL35" s="80">
        <f t="shared" si="95"/>
        <v>0</v>
      </c>
      <c r="AM35" s="80">
        <f t="shared" si="95"/>
        <v>0</v>
      </c>
      <c r="AN35" s="80">
        <f t="shared" si="95"/>
        <v>0</v>
      </c>
      <c r="AO35" s="80">
        <f t="shared" si="95"/>
        <v>0</v>
      </c>
      <c r="AP35" s="80">
        <f t="shared" si="96"/>
        <v>0</v>
      </c>
      <c r="AQ35" s="80">
        <f t="shared" si="96"/>
        <v>0</v>
      </c>
      <c r="AR35" s="80">
        <f t="shared" si="96"/>
        <v>0</v>
      </c>
      <c r="AS35" s="80">
        <f t="shared" si="96"/>
        <v>0</v>
      </c>
      <c r="AT35" s="80">
        <f t="shared" si="96"/>
        <v>0</v>
      </c>
      <c r="AU35" s="80">
        <f t="shared" si="96"/>
        <v>0</v>
      </c>
      <c r="AV35" s="80">
        <f t="shared" si="96"/>
        <v>0</v>
      </c>
      <c r="AW35" s="80">
        <f t="shared" si="96"/>
        <v>0</v>
      </c>
      <c r="AX35" s="80">
        <f t="shared" si="96"/>
        <v>0</v>
      </c>
      <c r="AY35" s="80">
        <f t="shared" si="96"/>
        <v>0</v>
      </c>
      <c r="AZ35" s="80">
        <f t="shared" si="97"/>
        <v>0</v>
      </c>
      <c r="BA35" s="80">
        <f t="shared" si="97"/>
        <v>0</v>
      </c>
      <c r="BB35" s="80">
        <f t="shared" si="97"/>
        <v>0</v>
      </c>
      <c r="BC35" s="80">
        <f t="shared" si="97"/>
        <v>0</v>
      </c>
      <c r="BD35" s="80">
        <f t="shared" si="97"/>
        <v>0</v>
      </c>
      <c r="BE35" s="80">
        <f t="shared" si="97"/>
        <v>0</v>
      </c>
      <c r="BF35" s="80">
        <f t="shared" si="97"/>
        <v>0</v>
      </c>
      <c r="BG35" s="80">
        <f t="shared" si="97"/>
        <v>0</v>
      </c>
      <c r="BH35" s="80">
        <f t="shared" si="97"/>
        <v>0</v>
      </c>
      <c r="BI35" s="80">
        <f t="shared" si="97"/>
        <v>0</v>
      </c>
      <c r="BJ35" s="80">
        <f t="shared" si="98"/>
        <v>0</v>
      </c>
      <c r="BK35" s="80">
        <f t="shared" si="98"/>
        <v>0</v>
      </c>
      <c r="BL35" s="80">
        <f t="shared" si="98"/>
        <v>0</v>
      </c>
      <c r="BM35" s="80">
        <f t="shared" si="98"/>
        <v>0</v>
      </c>
      <c r="BN35" s="80">
        <f t="shared" si="98"/>
        <v>0</v>
      </c>
      <c r="BO35" s="80">
        <f t="shared" si="98"/>
        <v>0</v>
      </c>
      <c r="BP35" s="80">
        <f t="shared" si="98"/>
        <v>0</v>
      </c>
      <c r="BQ35" s="80">
        <f t="shared" si="98"/>
        <v>0</v>
      </c>
      <c r="BR35" s="80">
        <f t="shared" si="98"/>
        <v>0</v>
      </c>
      <c r="BS35" s="80">
        <f t="shared" si="98"/>
        <v>0</v>
      </c>
      <c r="BT35" s="80">
        <f t="shared" si="99"/>
        <v>0</v>
      </c>
      <c r="BU35" s="80">
        <f t="shared" si="99"/>
        <v>0</v>
      </c>
      <c r="BV35" s="80">
        <f t="shared" si="99"/>
        <v>0</v>
      </c>
      <c r="BW35" s="80">
        <f t="shared" si="99"/>
        <v>0</v>
      </c>
      <c r="BX35" s="80">
        <f t="shared" si="99"/>
        <v>0</v>
      </c>
      <c r="BY35" s="80">
        <f t="shared" si="99"/>
        <v>0</v>
      </c>
      <c r="BZ35" s="80">
        <f t="shared" si="99"/>
        <v>0</v>
      </c>
      <c r="CA35" s="80">
        <f t="shared" si="99"/>
        <v>0</v>
      </c>
      <c r="CB35" s="80">
        <f t="shared" si="99"/>
        <v>0</v>
      </c>
      <c r="CC35" s="80">
        <f t="shared" si="99"/>
        <v>0</v>
      </c>
      <c r="CD35" s="80">
        <f t="shared" si="100"/>
        <v>0</v>
      </c>
      <c r="CE35" s="80">
        <f t="shared" si="100"/>
        <v>0</v>
      </c>
      <c r="CF35" s="80">
        <f t="shared" si="100"/>
        <v>0</v>
      </c>
      <c r="CG35" s="80">
        <f t="shared" si="100"/>
        <v>0</v>
      </c>
      <c r="CH35" s="80">
        <f t="shared" si="100"/>
        <v>0</v>
      </c>
      <c r="CI35" s="80">
        <f t="shared" si="100"/>
        <v>0.2</v>
      </c>
      <c r="CJ35" s="80">
        <f t="shared" si="100"/>
        <v>0.4</v>
      </c>
      <c r="CK35" s="80">
        <f t="shared" si="100"/>
        <v>0.4</v>
      </c>
      <c r="CL35" s="80">
        <f t="shared" si="100"/>
        <v>0.6</v>
      </c>
      <c r="CM35" s="80">
        <f t="shared" si="100"/>
        <v>0.6</v>
      </c>
      <c r="CN35" s="80">
        <f t="shared" si="101"/>
        <v>0.4</v>
      </c>
      <c r="CO35" s="80">
        <f t="shared" si="101"/>
        <v>0.2</v>
      </c>
      <c r="CP35" s="80">
        <f t="shared" si="101"/>
        <v>0.2</v>
      </c>
      <c r="CQ35" s="80">
        <f t="shared" si="101"/>
        <v>0</v>
      </c>
      <c r="CR35" s="80">
        <f t="shared" si="101"/>
        <v>0</v>
      </c>
      <c r="CS35" s="80">
        <f t="shared" si="101"/>
        <v>0</v>
      </c>
      <c r="CT35" s="80">
        <f t="shared" si="101"/>
        <v>0</v>
      </c>
      <c r="CU35" s="80">
        <f t="shared" si="101"/>
        <v>0</v>
      </c>
      <c r="CV35" s="80">
        <f t="shared" si="101"/>
        <v>0</v>
      </c>
      <c r="CW35" s="80">
        <f t="shared" si="101"/>
        <v>0</v>
      </c>
      <c r="CX35" s="80">
        <f t="shared" si="102"/>
        <v>0</v>
      </c>
      <c r="CY35" s="80">
        <f t="shared" si="102"/>
        <v>0</v>
      </c>
      <c r="CZ35" s="80">
        <f t="shared" si="102"/>
        <v>0.2</v>
      </c>
      <c r="DA35" s="80">
        <f t="shared" si="102"/>
        <v>0.2</v>
      </c>
      <c r="DB35" s="80">
        <f t="shared" si="102"/>
        <v>0.2</v>
      </c>
      <c r="DC35" s="80">
        <f t="shared" si="102"/>
        <v>0.2</v>
      </c>
      <c r="DD35" s="80">
        <f t="shared" si="102"/>
        <v>0.2</v>
      </c>
      <c r="DE35" s="80">
        <f t="shared" si="102"/>
        <v>0</v>
      </c>
      <c r="DF35" s="80">
        <f t="shared" si="102"/>
        <v>0</v>
      </c>
      <c r="DG35" s="80">
        <f t="shared" si="102"/>
        <v>0</v>
      </c>
      <c r="DH35" s="80">
        <f t="shared" si="103"/>
        <v>0</v>
      </c>
      <c r="DI35" s="80">
        <f t="shared" si="103"/>
        <v>0</v>
      </c>
      <c r="DJ35" s="80">
        <f t="shared" si="103"/>
        <v>0.2</v>
      </c>
      <c r="DK35" s="80">
        <f t="shared" si="103"/>
        <v>0.2</v>
      </c>
      <c r="DL35" s="80">
        <f t="shared" si="103"/>
        <v>0.2</v>
      </c>
      <c r="DM35" s="80">
        <f t="shared" si="103"/>
        <v>0.2</v>
      </c>
      <c r="DN35" s="80">
        <f t="shared" si="103"/>
        <v>0.2</v>
      </c>
      <c r="DO35" s="80">
        <f t="shared" si="103"/>
        <v>0</v>
      </c>
      <c r="DP35" s="80">
        <f t="shared" si="103"/>
        <v>0</v>
      </c>
      <c r="DQ35" s="80">
        <f t="shared" si="103"/>
        <v>0</v>
      </c>
      <c r="DR35" s="80">
        <f t="shared" si="104"/>
        <v>0.2</v>
      </c>
      <c r="DS35" s="80">
        <f t="shared" si="104"/>
        <v>0.2</v>
      </c>
      <c r="DT35" s="80">
        <f t="shared" si="104"/>
        <v>0.2</v>
      </c>
      <c r="DU35" s="80">
        <f t="shared" si="104"/>
        <v>0.2</v>
      </c>
      <c r="DV35" s="80">
        <f t="shared" si="104"/>
        <v>0.2</v>
      </c>
      <c r="DW35" s="80">
        <f t="shared" si="104"/>
        <v>0</v>
      </c>
      <c r="DX35" s="80">
        <f t="shared" si="104"/>
        <v>0</v>
      </c>
      <c r="DY35" s="80">
        <f t="shared" si="104"/>
        <v>0</v>
      </c>
      <c r="DZ35" s="80">
        <f t="shared" si="104"/>
        <v>0</v>
      </c>
      <c r="EA35" s="80">
        <f t="shared" si="104"/>
        <v>0</v>
      </c>
      <c r="EB35" s="80">
        <f t="shared" si="105"/>
        <v>0</v>
      </c>
      <c r="EC35" s="80">
        <f t="shared" si="105"/>
        <v>0</v>
      </c>
      <c r="ED35" s="80">
        <f t="shared" si="105"/>
        <v>0</v>
      </c>
      <c r="EE35" s="80">
        <f t="shared" si="105"/>
        <v>0</v>
      </c>
      <c r="EF35" s="80">
        <f t="shared" si="105"/>
        <v>0.2</v>
      </c>
      <c r="EG35" s="80">
        <f t="shared" si="105"/>
        <v>0.2</v>
      </c>
      <c r="EH35" s="80">
        <f t="shared" si="105"/>
        <v>0.6</v>
      </c>
      <c r="EI35" s="80">
        <f t="shared" si="105"/>
        <v>0.6</v>
      </c>
      <c r="EJ35" s="80">
        <f t="shared" si="105"/>
        <v>0.6</v>
      </c>
      <c r="EK35" s="80">
        <f t="shared" si="105"/>
        <v>0.4</v>
      </c>
      <c r="EL35" s="80">
        <f t="shared" si="106"/>
        <v>0.4</v>
      </c>
      <c r="EM35" s="80">
        <f t="shared" si="106"/>
        <v>0</v>
      </c>
      <c r="EN35" s="80">
        <f t="shared" si="106"/>
        <v>0</v>
      </c>
      <c r="EO35" s="80">
        <f t="shared" si="106"/>
        <v>0</v>
      </c>
      <c r="EP35" s="80">
        <f t="shared" si="106"/>
        <v>0</v>
      </c>
      <c r="EQ35" s="80">
        <f t="shared" si="106"/>
        <v>0</v>
      </c>
      <c r="ER35" s="80">
        <f t="shared" si="106"/>
        <v>0</v>
      </c>
      <c r="ES35" s="80">
        <f t="shared" si="106"/>
        <v>0</v>
      </c>
      <c r="ET35" s="80">
        <f t="shared" si="106"/>
        <v>0</v>
      </c>
      <c r="EU35" s="80">
        <f t="shared" si="106"/>
        <v>0</v>
      </c>
      <c r="EV35" s="80">
        <f t="shared" si="107"/>
        <v>0</v>
      </c>
      <c r="EW35" s="80">
        <f t="shared" si="107"/>
        <v>0</v>
      </c>
      <c r="EX35" s="80">
        <f t="shared" si="107"/>
        <v>0</v>
      </c>
      <c r="EY35" s="80">
        <f t="shared" si="107"/>
        <v>0</v>
      </c>
      <c r="EZ35" s="80">
        <f t="shared" si="107"/>
        <v>0</v>
      </c>
      <c r="FA35" s="80">
        <f t="shared" si="107"/>
        <v>0</v>
      </c>
      <c r="FB35" s="80">
        <f t="shared" si="107"/>
        <v>0</v>
      </c>
      <c r="FC35" s="80">
        <f t="shared" si="107"/>
        <v>0</v>
      </c>
      <c r="FD35" s="80">
        <f t="shared" si="107"/>
        <v>0</v>
      </c>
      <c r="FE35" s="80">
        <f t="shared" si="107"/>
        <v>0</v>
      </c>
      <c r="FF35" s="80">
        <f t="shared" si="108"/>
        <v>0</v>
      </c>
      <c r="FG35" s="80">
        <f t="shared" si="108"/>
        <v>0</v>
      </c>
      <c r="FH35" s="80" t="e">
        <f t="shared" si="108"/>
        <v>#N/A</v>
      </c>
      <c r="FI35" s="80" t="e">
        <f t="shared" si="108"/>
        <v>#N/A</v>
      </c>
      <c r="FJ35" s="80" t="e">
        <f t="shared" si="108"/>
        <v>#N/A</v>
      </c>
      <c r="FK35" s="80" t="e">
        <f t="shared" si="108"/>
        <v>#N/A</v>
      </c>
      <c r="FL35" s="80" t="e">
        <f t="shared" si="108"/>
        <v>#N/A</v>
      </c>
      <c r="FM35" s="80" t="e">
        <f t="shared" si="108"/>
        <v>#N/A</v>
      </c>
      <c r="FN35" s="80" t="e">
        <f t="shared" si="108"/>
        <v>#N/A</v>
      </c>
      <c r="FO35">
        <v>1</v>
      </c>
      <c r="FQ35" s="10">
        <f t="shared" ca="1" si="109"/>
        <v>0</v>
      </c>
      <c r="FR35" s="10">
        <f t="shared" ca="1" si="109"/>
        <v>0</v>
      </c>
      <c r="FS35" s="10">
        <f t="shared" ca="1" si="109"/>
        <v>0</v>
      </c>
      <c r="FT35" s="10">
        <f t="shared" ca="1" si="109"/>
        <v>0</v>
      </c>
      <c r="FU35" s="10">
        <f t="shared" ca="1" si="109"/>
        <v>0</v>
      </c>
      <c r="FV35" s="10">
        <f t="shared" ca="1" si="109"/>
        <v>0</v>
      </c>
      <c r="FW35" s="10">
        <f t="shared" ca="1" si="109"/>
        <v>0</v>
      </c>
      <c r="FX35" s="10">
        <f t="shared" ca="1" si="80"/>
        <v>0</v>
      </c>
      <c r="FY35" s="10" t="b">
        <f t="shared" ca="1" si="92"/>
        <v>0</v>
      </c>
      <c r="FZ35" s="10">
        <f t="array" ref="FZ35">MAX(IF(ISNA(L35:FN35),"",L35:FN35))</f>
        <v>0.6</v>
      </c>
      <c r="GA35" s="52">
        <f t="shared" ca="1" si="81"/>
        <v>0</v>
      </c>
      <c r="GB35" t="str">
        <f t="shared" si="82"/>
        <v>Europe</v>
      </c>
      <c r="GC35" t="str">
        <f t="shared" si="83"/>
        <v>Malta</v>
      </c>
      <c r="GD35" s="10">
        <f t="shared" si="84"/>
        <v>0.6</v>
      </c>
      <c r="GE35" s="10">
        <f t="shared" ca="1" si="85"/>
        <v>9</v>
      </c>
      <c r="GF35" s="10">
        <f t="shared" ca="1" si="86"/>
        <v>493559</v>
      </c>
      <c r="GG35" s="10">
        <f t="shared" ca="1" si="87"/>
        <v>0</v>
      </c>
      <c r="GH35" s="10">
        <f t="shared" ca="1" si="88"/>
        <v>0</v>
      </c>
      <c r="GI35" s="10">
        <f t="shared" ca="1" si="89"/>
        <v>0</v>
      </c>
      <c r="GJ35" s="10">
        <f t="shared" ca="1" si="90"/>
        <v>0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6</v>
      </c>
      <c r="GP35">
        <f t="array" aca="1" ref="GP35" ca="1">LARGE(IF(ISNA(Q35:FS35),"",Q35:FS35),GP$2)</f>
        <v>0.6</v>
      </c>
      <c r="GQ35">
        <f t="array" aca="1" ref="GQ35" ca="1">LARGE(IF(ISNA(R35:FT35),"",R35:FT35),GQ$2)</f>
        <v>0.4</v>
      </c>
      <c r="GR35">
        <f t="shared" ca="1" si="39"/>
        <v>0.5714285714285714</v>
      </c>
    </row>
    <row r="36" spans="1:200" ht="30" hidden="1" customHeight="1">
      <c r="A36">
        <f t="shared" si="3"/>
        <v>152</v>
      </c>
      <c r="B36" s="81">
        <f>VLOOKUP(F36,Countries!$D$5:$F$254,3,FALSE)</f>
        <v>323000</v>
      </c>
      <c r="C36" s="86">
        <f t="shared" ca="1" si="57"/>
        <v>0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47</f>
        <v>San Marino</v>
      </c>
      <c r="G36" s="81">
        <f t="shared" ca="1" si="58"/>
        <v>42</v>
      </c>
      <c r="H36" s="81">
        <f t="shared" ca="1" si="59"/>
        <v>0</v>
      </c>
      <c r="I36" s="100" t="str">
        <f t="shared" si="60"/>
        <v>San Marino</v>
      </c>
      <c r="J36" s="80">
        <f t="shared" si="61"/>
        <v>0</v>
      </c>
      <c r="K36" s="80">
        <f t="shared" si="62"/>
        <v>0</v>
      </c>
      <c r="L36" s="80" t="e">
        <f t="shared" si="93"/>
        <v>#N/A</v>
      </c>
      <c r="M36" s="80" t="e">
        <f t="shared" si="93"/>
        <v>#N/A</v>
      </c>
      <c r="N36" s="80" t="e">
        <f t="shared" si="93"/>
        <v>#N/A</v>
      </c>
      <c r="O36" s="80">
        <f t="shared" si="93"/>
        <v>0</v>
      </c>
      <c r="P36" s="80">
        <f t="shared" si="93"/>
        <v>0</v>
      </c>
      <c r="Q36" s="80">
        <f t="shared" si="93"/>
        <v>0</v>
      </c>
      <c r="R36" s="80">
        <f t="shared" si="93"/>
        <v>0</v>
      </c>
      <c r="S36" s="80">
        <f t="shared" si="93"/>
        <v>0</v>
      </c>
      <c r="T36" s="80">
        <f t="shared" si="93"/>
        <v>0</v>
      </c>
      <c r="U36" s="80">
        <f t="shared" si="93"/>
        <v>0</v>
      </c>
      <c r="V36" s="80">
        <f t="shared" si="94"/>
        <v>0</v>
      </c>
      <c r="W36" s="80">
        <f t="shared" si="94"/>
        <v>0</v>
      </c>
      <c r="X36" s="80">
        <f t="shared" si="94"/>
        <v>0</v>
      </c>
      <c r="Y36" s="80">
        <f t="shared" si="94"/>
        <v>0</v>
      </c>
      <c r="Z36" s="80">
        <f t="shared" si="94"/>
        <v>0</v>
      </c>
      <c r="AA36" s="80">
        <f t="shared" si="94"/>
        <v>0</v>
      </c>
      <c r="AB36" s="80">
        <f t="shared" si="94"/>
        <v>0</v>
      </c>
      <c r="AC36" s="80">
        <f t="shared" si="94"/>
        <v>0</v>
      </c>
      <c r="AD36" s="80">
        <f t="shared" si="94"/>
        <v>0</v>
      </c>
      <c r="AE36" s="80">
        <f t="shared" si="94"/>
        <v>0</v>
      </c>
      <c r="AF36" s="80">
        <f t="shared" si="95"/>
        <v>0</v>
      </c>
      <c r="AG36" s="80">
        <f t="shared" si="95"/>
        <v>0</v>
      </c>
      <c r="AH36" s="80">
        <f t="shared" si="95"/>
        <v>0</v>
      </c>
      <c r="AI36" s="80">
        <f t="shared" si="95"/>
        <v>0</v>
      </c>
      <c r="AJ36" s="80">
        <f t="shared" si="95"/>
        <v>0</v>
      </c>
      <c r="AK36" s="80">
        <f t="shared" si="95"/>
        <v>0</v>
      </c>
      <c r="AL36" s="80">
        <f t="shared" si="95"/>
        <v>0</v>
      </c>
      <c r="AM36" s="80">
        <f t="shared" si="95"/>
        <v>0</v>
      </c>
      <c r="AN36" s="80">
        <f t="shared" si="95"/>
        <v>0</v>
      </c>
      <c r="AO36" s="80">
        <f t="shared" si="95"/>
        <v>0</v>
      </c>
      <c r="AP36" s="80">
        <f t="shared" si="96"/>
        <v>0</v>
      </c>
      <c r="AQ36" s="80">
        <f t="shared" si="96"/>
        <v>0</v>
      </c>
      <c r="AR36" s="80">
        <f t="shared" si="96"/>
        <v>0</v>
      </c>
      <c r="AS36" s="80">
        <f t="shared" si="96"/>
        <v>0</v>
      </c>
      <c r="AT36" s="80">
        <f t="shared" si="96"/>
        <v>0</v>
      </c>
      <c r="AU36" s="80">
        <f t="shared" si="96"/>
        <v>0</v>
      </c>
      <c r="AV36" s="80">
        <f t="shared" si="96"/>
        <v>0</v>
      </c>
      <c r="AW36" s="80">
        <f t="shared" si="96"/>
        <v>0</v>
      </c>
      <c r="AX36" s="80">
        <f t="shared" si="96"/>
        <v>0</v>
      </c>
      <c r="AY36" s="80">
        <f t="shared" si="96"/>
        <v>0.2</v>
      </c>
      <c r="AZ36" s="80">
        <f t="shared" si="97"/>
        <v>0.2</v>
      </c>
      <c r="BA36" s="80">
        <f t="shared" si="97"/>
        <v>0.2</v>
      </c>
      <c r="BB36" s="80">
        <f t="shared" si="97"/>
        <v>0.2</v>
      </c>
      <c r="BC36" s="80">
        <f t="shared" si="97"/>
        <v>0.2</v>
      </c>
      <c r="BD36" s="80">
        <f t="shared" si="97"/>
        <v>0</v>
      </c>
      <c r="BE36" s="80">
        <f t="shared" si="97"/>
        <v>0</v>
      </c>
      <c r="BF36" s="80">
        <f t="shared" si="97"/>
        <v>0.2</v>
      </c>
      <c r="BG36" s="80">
        <f t="shared" si="97"/>
        <v>0.2</v>
      </c>
      <c r="BH36" s="80">
        <f t="shared" si="97"/>
        <v>0.4</v>
      </c>
      <c r="BI36" s="80">
        <f t="shared" si="97"/>
        <v>0.8</v>
      </c>
      <c r="BJ36" s="80">
        <f t="shared" si="98"/>
        <v>0.8</v>
      </c>
      <c r="BK36" s="80">
        <f t="shared" si="98"/>
        <v>0.6</v>
      </c>
      <c r="BL36" s="80">
        <f t="shared" si="98"/>
        <v>1</v>
      </c>
      <c r="BM36" s="80">
        <f t="shared" si="98"/>
        <v>0.8</v>
      </c>
      <c r="BN36" s="80">
        <f t="shared" si="98"/>
        <v>1.2</v>
      </c>
      <c r="BO36" s="80">
        <f t="shared" si="98"/>
        <v>1.2</v>
      </c>
      <c r="BP36" s="80">
        <f t="shared" si="98"/>
        <v>1.8</v>
      </c>
      <c r="BQ36" s="80">
        <f t="shared" si="98"/>
        <v>2.6</v>
      </c>
      <c r="BR36" s="80">
        <f t="shared" si="98"/>
        <v>2.6</v>
      </c>
      <c r="BS36" s="80">
        <f t="shared" si="98"/>
        <v>1.8</v>
      </c>
      <c r="BT36" s="80">
        <f t="shared" si="99"/>
        <v>2</v>
      </c>
      <c r="BU36" s="80">
        <f t="shared" si="99"/>
        <v>1.4</v>
      </c>
      <c r="BV36" s="80">
        <f t="shared" si="99"/>
        <v>0.2</v>
      </c>
      <c r="BW36" s="80">
        <f t="shared" si="99"/>
        <v>0.2</v>
      </c>
      <c r="BX36" s="80">
        <f t="shared" si="99"/>
        <v>0.4</v>
      </c>
      <c r="BY36" s="80">
        <f t="shared" si="99"/>
        <v>0.2</v>
      </c>
      <c r="BZ36" s="80">
        <f t="shared" si="99"/>
        <v>0.8</v>
      </c>
      <c r="CA36" s="80">
        <f t="shared" si="99"/>
        <v>1</v>
      </c>
      <c r="CB36" s="80">
        <f t="shared" si="99"/>
        <v>1</v>
      </c>
      <c r="CC36" s="80">
        <f t="shared" si="99"/>
        <v>1.6</v>
      </c>
      <c r="CD36" s="80">
        <f t="shared" si="100"/>
        <v>1.6</v>
      </c>
      <c r="CE36" s="80">
        <f t="shared" si="100"/>
        <v>1.4</v>
      </c>
      <c r="CF36" s="80">
        <f t="shared" si="100"/>
        <v>1.2</v>
      </c>
      <c r="CG36" s="80">
        <f t="shared" si="100"/>
        <v>1.2</v>
      </c>
      <c r="CH36" s="80">
        <f t="shared" si="100"/>
        <v>0.8</v>
      </c>
      <c r="CI36" s="80">
        <f t="shared" si="100"/>
        <v>0.8</v>
      </c>
      <c r="CJ36" s="80">
        <f t="shared" si="100"/>
        <v>0.4</v>
      </c>
      <c r="CK36" s="80">
        <f t="shared" si="100"/>
        <v>0.4</v>
      </c>
      <c r="CL36" s="80">
        <f t="shared" si="100"/>
        <v>0.6</v>
      </c>
      <c r="CM36" s="80">
        <f t="shared" si="100"/>
        <v>0.2</v>
      </c>
      <c r="CN36" s="80">
        <f t="shared" si="101"/>
        <v>0.2</v>
      </c>
      <c r="CO36" s="80">
        <f t="shared" si="101"/>
        <v>0.4</v>
      </c>
      <c r="CP36" s="80">
        <f t="shared" si="101"/>
        <v>0.4</v>
      </c>
      <c r="CQ36" s="80">
        <f t="shared" si="101"/>
        <v>0.6</v>
      </c>
      <c r="CR36" s="80">
        <f t="shared" si="101"/>
        <v>0.8</v>
      </c>
      <c r="CS36" s="80">
        <f t="shared" si="101"/>
        <v>0.8</v>
      </c>
      <c r="CT36" s="80">
        <f t="shared" si="101"/>
        <v>0.6</v>
      </c>
      <c r="CU36" s="80">
        <f t="shared" si="101"/>
        <v>0.6</v>
      </c>
      <c r="CV36" s="80">
        <f t="shared" si="101"/>
        <v>0.4</v>
      </c>
      <c r="CW36" s="80">
        <f t="shared" si="101"/>
        <v>0.2</v>
      </c>
      <c r="CX36" s="80">
        <f t="shared" si="102"/>
        <v>0.2</v>
      </c>
      <c r="CY36" s="80">
        <f t="shared" si="102"/>
        <v>0.2</v>
      </c>
      <c r="CZ36" s="80">
        <f t="shared" si="102"/>
        <v>0.2</v>
      </c>
      <c r="DA36" s="80">
        <f t="shared" si="102"/>
        <v>0.2</v>
      </c>
      <c r="DB36" s="80">
        <f t="shared" si="102"/>
        <v>0.2</v>
      </c>
      <c r="DC36" s="80">
        <f t="shared" si="102"/>
        <v>0.2</v>
      </c>
      <c r="DD36" s="80">
        <f t="shared" si="102"/>
        <v>0.2</v>
      </c>
      <c r="DE36" s="80">
        <f t="shared" si="102"/>
        <v>0.2</v>
      </c>
      <c r="DF36" s="80">
        <f t="shared" si="102"/>
        <v>0</v>
      </c>
      <c r="DG36" s="80">
        <f t="shared" si="102"/>
        <v>0</v>
      </c>
      <c r="DH36" s="80">
        <f t="shared" si="103"/>
        <v>0</v>
      </c>
      <c r="DI36" s="80">
        <f t="shared" si="103"/>
        <v>0</v>
      </c>
      <c r="DJ36" s="80">
        <f t="shared" si="103"/>
        <v>0</v>
      </c>
      <c r="DK36" s="80">
        <f t="shared" si="103"/>
        <v>0</v>
      </c>
      <c r="DL36" s="80">
        <f t="shared" si="103"/>
        <v>0</v>
      </c>
      <c r="DM36" s="80">
        <f t="shared" si="103"/>
        <v>0</v>
      </c>
      <c r="DN36" s="80">
        <f t="shared" si="103"/>
        <v>0</v>
      </c>
      <c r="DO36" s="80">
        <f t="shared" si="103"/>
        <v>0</v>
      </c>
      <c r="DP36" s="80">
        <f t="shared" si="103"/>
        <v>0</v>
      </c>
      <c r="DQ36" s="80">
        <f t="shared" si="103"/>
        <v>0</v>
      </c>
      <c r="DR36" s="80">
        <f t="shared" si="104"/>
        <v>0</v>
      </c>
      <c r="DS36" s="80">
        <f t="shared" si="104"/>
        <v>0</v>
      </c>
      <c r="DT36" s="80">
        <f t="shared" si="104"/>
        <v>0</v>
      </c>
      <c r="DU36" s="80">
        <f t="shared" si="104"/>
        <v>0</v>
      </c>
      <c r="DV36" s="80">
        <f t="shared" si="104"/>
        <v>0</v>
      </c>
      <c r="DW36" s="80">
        <f t="shared" si="104"/>
        <v>0</v>
      </c>
      <c r="DX36" s="80">
        <f t="shared" si="104"/>
        <v>0</v>
      </c>
      <c r="DY36" s="80">
        <f t="shared" si="104"/>
        <v>0</v>
      </c>
      <c r="DZ36" s="80">
        <f t="shared" si="104"/>
        <v>0</v>
      </c>
      <c r="EA36" s="80">
        <f t="shared" si="104"/>
        <v>0</v>
      </c>
      <c r="EB36" s="80">
        <f t="shared" si="105"/>
        <v>0.2</v>
      </c>
      <c r="EC36" s="80">
        <f t="shared" si="105"/>
        <v>0.2</v>
      </c>
      <c r="ED36" s="80">
        <f t="shared" si="105"/>
        <v>0.2</v>
      </c>
      <c r="EE36" s="80">
        <f t="shared" si="105"/>
        <v>0.2</v>
      </c>
      <c r="EF36" s="80">
        <f t="shared" si="105"/>
        <v>0.2</v>
      </c>
      <c r="EG36" s="80">
        <f t="shared" si="105"/>
        <v>0</v>
      </c>
      <c r="EH36" s="80">
        <f t="shared" si="105"/>
        <v>0</v>
      </c>
      <c r="EI36" s="80">
        <f t="shared" si="105"/>
        <v>0</v>
      </c>
      <c r="EJ36" s="80">
        <f t="shared" si="105"/>
        <v>0</v>
      </c>
      <c r="EK36" s="80">
        <f t="shared" si="105"/>
        <v>0</v>
      </c>
      <c r="EL36" s="80">
        <f t="shared" si="106"/>
        <v>0</v>
      </c>
      <c r="EM36" s="80">
        <f t="shared" si="106"/>
        <v>0</v>
      </c>
      <c r="EN36" s="80">
        <f t="shared" si="106"/>
        <v>0</v>
      </c>
      <c r="EO36" s="80">
        <f t="shared" si="106"/>
        <v>0</v>
      </c>
      <c r="EP36" s="80">
        <f t="shared" si="106"/>
        <v>0</v>
      </c>
      <c r="EQ36" s="80">
        <f t="shared" si="106"/>
        <v>0</v>
      </c>
      <c r="ER36" s="80">
        <f t="shared" si="106"/>
        <v>0</v>
      </c>
      <c r="ES36" s="80">
        <f t="shared" si="106"/>
        <v>0</v>
      </c>
      <c r="ET36" s="80">
        <f t="shared" si="106"/>
        <v>0</v>
      </c>
      <c r="EU36" s="80">
        <f t="shared" si="106"/>
        <v>0</v>
      </c>
      <c r="EV36" s="80">
        <f t="shared" si="107"/>
        <v>0</v>
      </c>
      <c r="EW36" s="80">
        <f t="shared" si="107"/>
        <v>0</v>
      </c>
      <c r="EX36" s="80">
        <f t="shared" si="107"/>
        <v>0</v>
      </c>
      <c r="EY36" s="80">
        <f t="shared" si="107"/>
        <v>0</v>
      </c>
      <c r="EZ36" s="80">
        <f t="shared" si="107"/>
        <v>0</v>
      </c>
      <c r="FA36" s="80">
        <f t="shared" si="107"/>
        <v>0</v>
      </c>
      <c r="FB36" s="80">
        <f t="shared" si="107"/>
        <v>0</v>
      </c>
      <c r="FC36" s="80">
        <f t="shared" si="107"/>
        <v>0</v>
      </c>
      <c r="FD36" s="80">
        <f t="shared" si="107"/>
        <v>0</v>
      </c>
      <c r="FE36" s="80">
        <f t="shared" si="107"/>
        <v>0</v>
      </c>
      <c r="FF36" s="80">
        <f t="shared" si="108"/>
        <v>0</v>
      </c>
      <c r="FG36" s="80">
        <f t="shared" si="108"/>
        <v>0</v>
      </c>
      <c r="FH36" s="80" t="e">
        <f t="shared" si="108"/>
        <v>#N/A</v>
      </c>
      <c r="FI36" s="80" t="e">
        <f t="shared" si="108"/>
        <v>#N/A</v>
      </c>
      <c r="FJ36" s="80" t="e">
        <f t="shared" si="108"/>
        <v>#N/A</v>
      </c>
      <c r="FK36" s="80" t="e">
        <f t="shared" si="108"/>
        <v>#N/A</v>
      </c>
      <c r="FL36" s="80" t="e">
        <f t="shared" si="108"/>
        <v>#N/A</v>
      </c>
      <c r="FM36" s="80" t="e">
        <f t="shared" si="108"/>
        <v>#N/A</v>
      </c>
      <c r="FN36" s="80" t="e">
        <f t="shared" si="108"/>
        <v>#N/A</v>
      </c>
      <c r="FO36">
        <v>1</v>
      </c>
      <c r="FQ36" s="10">
        <f t="shared" ca="1" si="109"/>
        <v>0</v>
      </c>
      <c r="FR36" s="10">
        <f t="shared" ca="1" si="109"/>
        <v>0</v>
      </c>
      <c r="FS36" s="10">
        <f t="shared" ca="1" si="109"/>
        <v>0</v>
      </c>
      <c r="FT36" s="10">
        <f t="shared" ca="1" si="109"/>
        <v>0</v>
      </c>
      <c r="FU36" s="10">
        <f t="shared" ca="1" si="109"/>
        <v>0</v>
      </c>
      <c r="FV36" s="10">
        <f t="shared" ca="1" si="109"/>
        <v>0</v>
      </c>
      <c r="FW36" s="10">
        <f t="shared" ca="1" si="109"/>
        <v>0</v>
      </c>
      <c r="FX36" s="10">
        <f t="shared" ca="1" si="80"/>
        <v>0</v>
      </c>
      <c r="FY36" s="10" t="b">
        <f t="shared" ca="1" si="92"/>
        <v>0</v>
      </c>
      <c r="FZ36" s="10">
        <f t="array" ref="FZ36">MAX(IF(ISNA(L36:FN36),"",L36:FN36))</f>
        <v>2.6</v>
      </c>
      <c r="GA36" s="52">
        <f t="shared" ca="1" si="81"/>
        <v>0</v>
      </c>
      <c r="GB36" t="str">
        <f t="shared" si="82"/>
        <v>Europe</v>
      </c>
      <c r="GC36" t="str">
        <f t="shared" si="83"/>
        <v>San Marino</v>
      </c>
      <c r="GD36" s="10">
        <f t="shared" si="84"/>
        <v>2.6</v>
      </c>
      <c r="GE36" s="10">
        <f t="shared" ca="1" si="85"/>
        <v>42</v>
      </c>
      <c r="GF36" s="10">
        <f t="shared" ca="1" si="86"/>
        <v>323000</v>
      </c>
      <c r="GG36" s="10">
        <f t="shared" ca="1" si="87"/>
        <v>0</v>
      </c>
      <c r="GH36" s="10">
        <f t="shared" ca="1" si="88"/>
        <v>0</v>
      </c>
      <c r="GI36" s="10">
        <f t="shared" ca="1" si="89"/>
        <v>0</v>
      </c>
      <c r="GJ36" s="10">
        <f t="shared" ca="1" si="90"/>
        <v>0</v>
      </c>
      <c r="GK36">
        <f t="array" ref="GK36">LARGE(IF(ISNA(L36:FN36),"",L36:FN36),GK$2)</f>
        <v>2.6</v>
      </c>
      <c r="GL36">
        <f t="array" ref="GL36">LARGE(IF(ISNA(M36:FO36),"",M36:FO36),GL$2)</f>
        <v>2.6</v>
      </c>
      <c r="GM36">
        <f t="array" ref="GM36">LARGE(IF(ISNA(N36:FP36),"",N36:FP36),GM$2)</f>
        <v>2</v>
      </c>
      <c r="GN36">
        <f t="array" aca="1" ref="GN36" ca="1">LARGE(IF(ISNA(O36:FQ36),"",O36:FQ36),GN$2)</f>
        <v>1.8</v>
      </c>
      <c r="GO36">
        <f t="array" aca="1" ref="GO36" ca="1">LARGE(IF(ISNA(P36:FR36),"",P36:FR36),GO$2)</f>
        <v>1.8</v>
      </c>
      <c r="GP36">
        <f t="array" aca="1" ref="GP36" ca="1">LARGE(IF(ISNA(Q36:FS36),"",Q36:FS36),GP$2)</f>
        <v>1.6</v>
      </c>
      <c r="GQ36">
        <f t="array" aca="1" ref="GQ36" ca="1">LARGE(IF(ISNA(R36:FT36),"",R36:FT36),GQ$2)</f>
        <v>1.6</v>
      </c>
      <c r="GR36">
        <f t="shared" ca="1" si="39"/>
        <v>2</v>
      </c>
    </row>
    <row r="37" spans="1:200" ht="30" hidden="1" customHeight="1">
      <c r="A37">
        <f t="shared" si="3"/>
        <v>166</v>
      </c>
      <c r="B37" s="81">
        <f>VLOOKUP(F37,Countries!$D$5:$F$254,3,FALSE)</f>
        <v>21200000</v>
      </c>
      <c r="C37" s="86">
        <f t="shared" ca="1" si="57"/>
        <v>0</v>
      </c>
      <c r="D37" s="80" t="str">
        <f>VLOOKUP(F37,Countries!$D$5:$E$254,2,FALSE)</f>
        <v>Asia</v>
      </c>
      <c r="E37" s="80" t="str">
        <f>VLOOKUP(F37,Countries!$D$5:$G$254,4,FALSE)</f>
        <v>SEAsia</v>
      </c>
      <c r="F37" s="80" t="str">
        <f>Infections!A161</f>
        <v>Sri Lanka</v>
      </c>
      <c r="G37" s="81">
        <f t="shared" ca="1" si="58"/>
        <v>11</v>
      </c>
      <c r="H37" s="81">
        <f t="shared" ca="1" si="59"/>
        <v>0</v>
      </c>
      <c r="I37" s="100" t="str">
        <f t="shared" si="60"/>
        <v>Sri Lanka</v>
      </c>
      <c r="J37" s="80">
        <f t="shared" si="61"/>
        <v>0</v>
      </c>
      <c r="K37" s="80">
        <f t="shared" si="62"/>
        <v>0</v>
      </c>
      <c r="L37" s="80" t="e">
        <f t="shared" si="93"/>
        <v>#N/A</v>
      </c>
      <c r="M37" s="80" t="e">
        <f t="shared" si="93"/>
        <v>#N/A</v>
      </c>
      <c r="N37" s="80" t="e">
        <f t="shared" si="93"/>
        <v>#N/A</v>
      </c>
      <c r="O37" s="80">
        <f t="shared" si="93"/>
        <v>0</v>
      </c>
      <c r="P37" s="80">
        <f t="shared" si="93"/>
        <v>0</v>
      </c>
      <c r="Q37" s="80">
        <f t="shared" si="93"/>
        <v>0</v>
      </c>
      <c r="R37" s="80">
        <f t="shared" si="93"/>
        <v>0</v>
      </c>
      <c r="S37" s="80">
        <f t="shared" si="93"/>
        <v>0</v>
      </c>
      <c r="T37" s="80">
        <f t="shared" si="93"/>
        <v>0</v>
      </c>
      <c r="U37" s="80">
        <f t="shared" si="93"/>
        <v>0</v>
      </c>
      <c r="V37" s="80">
        <f t="shared" si="94"/>
        <v>0</v>
      </c>
      <c r="W37" s="80">
        <f t="shared" si="94"/>
        <v>0</v>
      </c>
      <c r="X37" s="80">
        <f t="shared" si="94"/>
        <v>0</v>
      </c>
      <c r="Y37" s="80">
        <f t="shared" si="94"/>
        <v>0</v>
      </c>
      <c r="Z37" s="80">
        <f t="shared" si="94"/>
        <v>0</v>
      </c>
      <c r="AA37" s="80">
        <f t="shared" si="94"/>
        <v>0</v>
      </c>
      <c r="AB37" s="80">
        <f t="shared" si="94"/>
        <v>0</v>
      </c>
      <c r="AC37" s="80">
        <f t="shared" si="94"/>
        <v>0</v>
      </c>
      <c r="AD37" s="80">
        <f t="shared" si="94"/>
        <v>0</v>
      </c>
      <c r="AE37" s="80">
        <f t="shared" si="94"/>
        <v>0</v>
      </c>
      <c r="AF37" s="80">
        <f t="shared" si="95"/>
        <v>0</v>
      </c>
      <c r="AG37" s="80">
        <f t="shared" si="95"/>
        <v>0</v>
      </c>
      <c r="AH37" s="80">
        <f t="shared" si="95"/>
        <v>0</v>
      </c>
      <c r="AI37" s="80">
        <f t="shared" si="95"/>
        <v>0</v>
      </c>
      <c r="AJ37" s="80">
        <f t="shared" si="95"/>
        <v>0</v>
      </c>
      <c r="AK37" s="80">
        <f t="shared" si="95"/>
        <v>0</v>
      </c>
      <c r="AL37" s="80">
        <f t="shared" si="95"/>
        <v>0</v>
      </c>
      <c r="AM37" s="80">
        <f t="shared" si="95"/>
        <v>0</v>
      </c>
      <c r="AN37" s="80">
        <f t="shared" si="95"/>
        <v>0</v>
      </c>
      <c r="AO37" s="80">
        <f t="shared" si="95"/>
        <v>0</v>
      </c>
      <c r="AP37" s="80">
        <f t="shared" si="96"/>
        <v>0</v>
      </c>
      <c r="AQ37" s="80">
        <f t="shared" si="96"/>
        <v>0</v>
      </c>
      <c r="AR37" s="80">
        <f t="shared" si="96"/>
        <v>0</v>
      </c>
      <c r="AS37" s="80">
        <f t="shared" si="96"/>
        <v>0</v>
      </c>
      <c r="AT37" s="80">
        <f t="shared" si="96"/>
        <v>0</v>
      </c>
      <c r="AU37" s="80">
        <f t="shared" si="96"/>
        <v>0</v>
      </c>
      <c r="AV37" s="80">
        <f t="shared" si="96"/>
        <v>0</v>
      </c>
      <c r="AW37" s="80">
        <f t="shared" si="96"/>
        <v>0</v>
      </c>
      <c r="AX37" s="80">
        <f t="shared" si="96"/>
        <v>0</v>
      </c>
      <c r="AY37" s="80">
        <f t="shared" si="96"/>
        <v>0</v>
      </c>
      <c r="AZ37" s="80">
        <f t="shared" si="97"/>
        <v>0</v>
      </c>
      <c r="BA37" s="80">
        <f t="shared" si="97"/>
        <v>0</v>
      </c>
      <c r="BB37" s="80">
        <f t="shared" si="97"/>
        <v>0</v>
      </c>
      <c r="BC37" s="80">
        <f t="shared" si="97"/>
        <v>0</v>
      </c>
      <c r="BD37" s="80">
        <f t="shared" si="97"/>
        <v>0</v>
      </c>
      <c r="BE37" s="80">
        <f t="shared" si="97"/>
        <v>0</v>
      </c>
      <c r="BF37" s="80">
        <f t="shared" si="97"/>
        <v>0</v>
      </c>
      <c r="BG37" s="80">
        <f t="shared" si="97"/>
        <v>0</v>
      </c>
      <c r="BH37" s="80">
        <f t="shared" si="97"/>
        <v>0</v>
      </c>
      <c r="BI37" s="80">
        <f t="shared" si="97"/>
        <v>0</v>
      </c>
      <c r="BJ37" s="80">
        <f t="shared" si="98"/>
        <v>0</v>
      </c>
      <c r="BK37" s="80">
        <f t="shared" si="98"/>
        <v>0</v>
      </c>
      <c r="BL37" s="80">
        <f t="shared" si="98"/>
        <v>0</v>
      </c>
      <c r="BM37" s="80">
        <f t="shared" si="98"/>
        <v>0</v>
      </c>
      <c r="BN37" s="80">
        <f t="shared" si="98"/>
        <v>0</v>
      </c>
      <c r="BO37" s="80">
        <f t="shared" si="98"/>
        <v>0</v>
      </c>
      <c r="BP37" s="80">
        <f t="shared" si="98"/>
        <v>0</v>
      </c>
      <c r="BQ37" s="80">
        <f t="shared" si="98"/>
        <v>0</v>
      </c>
      <c r="BR37" s="80">
        <f t="shared" si="98"/>
        <v>0</v>
      </c>
      <c r="BS37" s="80">
        <f t="shared" si="98"/>
        <v>0</v>
      </c>
      <c r="BT37" s="80">
        <f t="shared" si="99"/>
        <v>0</v>
      </c>
      <c r="BU37" s="80">
        <f t="shared" si="99"/>
        <v>0</v>
      </c>
      <c r="BV37" s="80">
        <f t="shared" si="99"/>
        <v>0</v>
      </c>
      <c r="BW37" s="80">
        <f t="shared" si="99"/>
        <v>0</v>
      </c>
      <c r="BX37" s="80">
        <f t="shared" si="99"/>
        <v>0.2</v>
      </c>
      <c r="BY37" s="80">
        <f t="shared" si="99"/>
        <v>0.2</v>
      </c>
      <c r="BZ37" s="80">
        <f t="shared" si="99"/>
        <v>0.4</v>
      </c>
      <c r="CA37" s="80">
        <f t="shared" si="99"/>
        <v>0.4</v>
      </c>
      <c r="CB37" s="80">
        <f t="shared" si="99"/>
        <v>0.6</v>
      </c>
      <c r="CC37" s="80">
        <f t="shared" si="99"/>
        <v>0.6</v>
      </c>
      <c r="CD37" s="80">
        <f t="shared" si="100"/>
        <v>0.6</v>
      </c>
      <c r="CE37" s="80">
        <f t="shared" si="100"/>
        <v>0.6</v>
      </c>
      <c r="CF37" s="80">
        <f t="shared" si="100"/>
        <v>0.6</v>
      </c>
      <c r="CG37" s="80">
        <f t="shared" si="100"/>
        <v>0.4</v>
      </c>
      <c r="CH37" s="80">
        <f t="shared" si="100"/>
        <v>0.4</v>
      </c>
      <c r="CI37" s="80">
        <f t="shared" si="100"/>
        <v>0.6</v>
      </c>
      <c r="CJ37" s="80">
        <f t="shared" si="100"/>
        <v>0.4</v>
      </c>
      <c r="CK37" s="80">
        <f t="shared" si="100"/>
        <v>0.4</v>
      </c>
      <c r="CL37" s="80">
        <f t="shared" si="100"/>
        <v>0.4</v>
      </c>
      <c r="CM37" s="80">
        <f t="shared" si="100"/>
        <v>0.2</v>
      </c>
      <c r="CN37" s="80">
        <f t="shared" si="101"/>
        <v>0</v>
      </c>
      <c r="CO37" s="80">
        <f t="shared" si="101"/>
        <v>0</v>
      </c>
      <c r="CP37" s="80">
        <f t="shared" si="101"/>
        <v>0</v>
      </c>
      <c r="CQ37" s="80">
        <f t="shared" si="101"/>
        <v>0</v>
      </c>
      <c r="CR37" s="80">
        <f t="shared" si="101"/>
        <v>0</v>
      </c>
      <c r="CS37" s="80">
        <f t="shared" si="101"/>
        <v>0</v>
      </c>
      <c r="CT37" s="80">
        <f t="shared" si="101"/>
        <v>0</v>
      </c>
      <c r="CU37" s="80">
        <f t="shared" si="101"/>
        <v>0</v>
      </c>
      <c r="CV37" s="80">
        <f t="shared" si="101"/>
        <v>0</v>
      </c>
      <c r="CW37" s="80">
        <f t="shared" si="101"/>
        <v>0</v>
      </c>
      <c r="CX37" s="80">
        <f t="shared" si="102"/>
        <v>0</v>
      </c>
      <c r="CY37" s="80">
        <f t="shared" si="102"/>
        <v>0</v>
      </c>
      <c r="CZ37" s="80">
        <f t="shared" si="102"/>
        <v>0</v>
      </c>
      <c r="DA37" s="80">
        <f t="shared" si="102"/>
        <v>0</v>
      </c>
      <c r="DB37" s="80">
        <f t="shared" si="102"/>
        <v>0</v>
      </c>
      <c r="DC37" s="80">
        <f t="shared" si="102"/>
        <v>0</v>
      </c>
      <c r="DD37" s="80">
        <f t="shared" si="102"/>
        <v>0</v>
      </c>
      <c r="DE37" s="80">
        <f t="shared" si="102"/>
        <v>0</v>
      </c>
      <c r="DF37" s="80">
        <f t="shared" si="102"/>
        <v>0</v>
      </c>
      <c r="DG37" s="80">
        <f t="shared" si="102"/>
        <v>0</v>
      </c>
      <c r="DH37" s="80">
        <f t="shared" si="103"/>
        <v>0</v>
      </c>
      <c r="DI37" s="80">
        <f t="shared" si="103"/>
        <v>0.2</v>
      </c>
      <c r="DJ37" s="80">
        <f t="shared" si="103"/>
        <v>0.4</v>
      </c>
      <c r="DK37" s="80">
        <f t="shared" si="103"/>
        <v>0.4</v>
      </c>
      <c r="DL37" s="80">
        <f t="shared" si="103"/>
        <v>0.4</v>
      </c>
      <c r="DM37" s="80">
        <f t="shared" si="103"/>
        <v>0.4</v>
      </c>
      <c r="DN37" s="80">
        <f t="shared" si="103"/>
        <v>0.2</v>
      </c>
      <c r="DO37" s="80">
        <f t="shared" si="103"/>
        <v>0</v>
      </c>
      <c r="DP37" s="80">
        <f t="shared" si="103"/>
        <v>0</v>
      </c>
      <c r="DQ37" s="80">
        <f t="shared" si="103"/>
        <v>0</v>
      </c>
      <c r="DR37" s="80">
        <f t="shared" si="104"/>
        <v>0</v>
      </c>
      <c r="DS37" s="80">
        <f t="shared" si="104"/>
        <v>0</v>
      </c>
      <c r="DT37" s="80">
        <f t="shared" si="104"/>
        <v>0</v>
      </c>
      <c r="DU37" s="80">
        <f t="shared" si="104"/>
        <v>0</v>
      </c>
      <c r="DV37" s="80">
        <f t="shared" si="104"/>
        <v>0</v>
      </c>
      <c r="DW37" s="80">
        <f t="shared" si="104"/>
        <v>0</v>
      </c>
      <c r="DX37" s="80">
        <f t="shared" si="104"/>
        <v>0</v>
      </c>
      <c r="DY37" s="80">
        <f t="shared" si="104"/>
        <v>0</v>
      </c>
      <c r="DZ37" s="80">
        <f t="shared" si="104"/>
        <v>0</v>
      </c>
      <c r="EA37" s="80">
        <f t="shared" si="104"/>
        <v>0</v>
      </c>
      <c r="EB37" s="80">
        <f t="shared" si="105"/>
        <v>0</v>
      </c>
      <c r="EC37" s="80">
        <f t="shared" si="105"/>
        <v>0</v>
      </c>
      <c r="ED37" s="80">
        <f t="shared" si="105"/>
        <v>0.2</v>
      </c>
      <c r="EE37" s="80">
        <f t="shared" si="105"/>
        <v>0.2</v>
      </c>
      <c r="EF37" s="80">
        <f t="shared" si="105"/>
        <v>0.2</v>
      </c>
      <c r="EG37" s="80">
        <f t="shared" si="105"/>
        <v>0.2</v>
      </c>
      <c r="EH37" s="80">
        <f t="shared" si="105"/>
        <v>0.2</v>
      </c>
      <c r="EI37" s="80">
        <f t="shared" si="105"/>
        <v>0</v>
      </c>
      <c r="EJ37" s="80">
        <f t="shared" si="105"/>
        <v>0</v>
      </c>
      <c r="EK37" s="80">
        <f t="shared" si="105"/>
        <v>0.2</v>
      </c>
      <c r="EL37" s="80">
        <f t="shared" si="106"/>
        <v>0.2</v>
      </c>
      <c r="EM37" s="80">
        <f t="shared" si="106"/>
        <v>0.2</v>
      </c>
      <c r="EN37" s="80">
        <f t="shared" si="106"/>
        <v>0.2</v>
      </c>
      <c r="EO37" s="80">
        <f t="shared" si="106"/>
        <v>0.2</v>
      </c>
      <c r="EP37" s="80">
        <f t="shared" si="106"/>
        <v>0</v>
      </c>
      <c r="EQ37" s="80">
        <f t="shared" si="106"/>
        <v>0</v>
      </c>
      <c r="ER37" s="80">
        <f t="shared" si="106"/>
        <v>0</v>
      </c>
      <c r="ES37" s="80">
        <f t="shared" si="106"/>
        <v>0</v>
      </c>
      <c r="ET37" s="80">
        <f t="shared" si="106"/>
        <v>0</v>
      </c>
      <c r="EU37" s="80">
        <f t="shared" si="106"/>
        <v>0</v>
      </c>
      <c r="EV37" s="80">
        <f t="shared" si="107"/>
        <v>0</v>
      </c>
      <c r="EW37" s="80">
        <f t="shared" si="107"/>
        <v>0</v>
      </c>
      <c r="EX37" s="80">
        <f t="shared" si="107"/>
        <v>0</v>
      </c>
      <c r="EY37" s="80">
        <f t="shared" si="107"/>
        <v>0</v>
      </c>
      <c r="EZ37" s="80">
        <f t="shared" si="107"/>
        <v>0</v>
      </c>
      <c r="FA37" s="80">
        <f t="shared" si="107"/>
        <v>0</v>
      </c>
      <c r="FB37" s="80">
        <f t="shared" si="107"/>
        <v>0</v>
      </c>
      <c r="FC37" s="80">
        <f t="shared" si="107"/>
        <v>0</v>
      </c>
      <c r="FD37" s="80">
        <f t="shared" si="107"/>
        <v>0</v>
      </c>
      <c r="FE37" s="80">
        <f t="shared" si="107"/>
        <v>0</v>
      </c>
      <c r="FF37" s="80">
        <f t="shared" si="108"/>
        <v>0</v>
      </c>
      <c r="FG37" s="80">
        <f t="shared" si="108"/>
        <v>0</v>
      </c>
      <c r="FH37" s="80" t="e">
        <f t="shared" si="108"/>
        <v>#N/A</v>
      </c>
      <c r="FI37" s="80" t="e">
        <f t="shared" si="108"/>
        <v>#N/A</v>
      </c>
      <c r="FJ37" s="80" t="e">
        <f t="shared" si="108"/>
        <v>#N/A</v>
      </c>
      <c r="FK37" s="80" t="e">
        <f t="shared" si="108"/>
        <v>#N/A</v>
      </c>
      <c r="FL37" s="80" t="e">
        <f t="shared" si="108"/>
        <v>#N/A</v>
      </c>
      <c r="FM37" s="80" t="e">
        <f t="shared" si="108"/>
        <v>#N/A</v>
      </c>
      <c r="FN37" s="80" t="e">
        <f t="shared" si="108"/>
        <v>#N/A</v>
      </c>
      <c r="FO37">
        <v>1</v>
      </c>
      <c r="FQ37" s="10">
        <f t="shared" ca="1" si="109"/>
        <v>0</v>
      </c>
      <c r="FR37" s="10">
        <f t="shared" ca="1" si="109"/>
        <v>0</v>
      </c>
      <c r="FS37" s="10">
        <f t="shared" ca="1" si="109"/>
        <v>0</v>
      </c>
      <c r="FT37" s="10">
        <f t="shared" ca="1" si="109"/>
        <v>0</v>
      </c>
      <c r="FU37" s="10">
        <f t="shared" ca="1" si="109"/>
        <v>0</v>
      </c>
      <c r="FV37" s="10">
        <f t="shared" ca="1" si="109"/>
        <v>0</v>
      </c>
      <c r="FW37" s="10">
        <f t="shared" ca="1" si="109"/>
        <v>0</v>
      </c>
      <c r="FX37" s="10">
        <f t="shared" ca="1" si="80"/>
        <v>0</v>
      </c>
      <c r="FY37" s="10" t="b">
        <f t="shared" ca="1" si="92"/>
        <v>0</v>
      </c>
      <c r="FZ37" s="10">
        <f t="array" ref="FZ37">MAX(IF(ISNA(L37:FN37),"",L37:FN37))</f>
        <v>0.6</v>
      </c>
      <c r="GA37" s="52">
        <f t="shared" ca="1" si="81"/>
        <v>0</v>
      </c>
      <c r="GB37" t="str">
        <f t="shared" si="82"/>
        <v>Asia</v>
      </c>
      <c r="GC37" t="str">
        <f t="shared" si="83"/>
        <v>Sri Lanka</v>
      </c>
      <c r="GD37" s="10">
        <f t="shared" si="84"/>
        <v>0.6</v>
      </c>
      <c r="GE37" s="10">
        <f t="shared" ca="1" si="85"/>
        <v>11</v>
      </c>
      <c r="GF37" s="10">
        <f t="shared" ca="1" si="86"/>
        <v>21200000</v>
      </c>
      <c r="GG37" s="10">
        <f t="shared" ca="1" si="87"/>
        <v>0</v>
      </c>
      <c r="GH37" s="10">
        <f t="shared" ca="1" si="88"/>
        <v>0</v>
      </c>
      <c r="GI37" s="10">
        <f t="shared" ca="1" si="89"/>
        <v>0</v>
      </c>
      <c r="GJ37" s="10">
        <f t="shared" ca="1" si="90"/>
        <v>0</v>
      </c>
      <c r="GK37">
        <f t="array" ref="GK37">LARGE(IF(ISNA(L37:FN37),"",L37:FN37),GK$2)</f>
        <v>0.6</v>
      </c>
      <c r="GL37">
        <f t="array" ref="GL37">LARGE(IF(ISNA(M37:FO37),"",M37:FO37),GL$2)</f>
        <v>0.6</v>
      </c>
      <c r="GM37">
        <f t="array" ref="GM37">LARGE(IF(ISNA(N37:FP37),"",N37:FP37),GM$2)</f>
        <v>0.6</v>
      </c>
      <c r="GN37">
        <f t="array" aca="1" ref="GN37" ca="1">LARGE(IF(ISNA(O37:FQ37),"",O37:FQ37),GN$2)</f>
        <v>0.6</v>
      </c>
      <c r="GO37">
        <f t="array" aca="1" ref="GO37" ca="1">LARGE(IF(ISNA(P37:FR37),"",P37:FR37),GO$2)</f>
        <v>0.6</v>
      </c>
      <c r="GP37">
        <f t="array" aca="1" ref="GP37" ca="1">LARGE(IF(ISNA(Q37:FS37),"",Q37:FS37),GP$2)</f>
        <v>0.6</v>
      </c>
      <c r="GQ37">
        <f t="array" aca="1" ref="GQ37" ca="1">LARGE(IF(ISNA(R37:FT37),"",R37:FT37),GQ$2)</f>
        <v>0.6</v>
      </c>
      <c r="GR37">
        <f t="shared" ca="1" si="39"/>
        <v>0.6</v>
      </c>
    </row>
    <row r="38" spans="1:200" ht="30" hidden="1" customHeight="1">
      <c r="A38">
        <f t="shared" si="3"/>
        <v>176</v>
      </c>
      <c r="B38" s="81">
        <f>VLOOKUP(F38,Countries!$D$5:$F$254,3,FALSE)</f>
        <v>6000000</v>
      </c>
      <c r="C38" s="86">
        <f t="shared" ca="1" si="57"/>
        <v>0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71</f>
        <v>Togo</v>
      </c>
      <c r="G38" s="81">
        <f t="shared" ca="1" si="58"/>
        <v>13</v>
      </c>
      <c r="H38" s="81">
        <f t="shared" ca="1" si="59"/>
        <v>0</v>
      </c>
      <c r="I38" s="100" t="str">
        <f t="shared" si="60"/>
        <v>Togo</v>
      </c>
      <c r="J38" s="80">
        <f t="shared" si="61"/>
        <v>0</v>
      </c>
      <c r="K38" s="80">
        <f t="shared" si="62"/>
        <v>0</v>
      </c>
      <c r="L38" s="80" t="e">
        <f t="shared" si="93"/>
        <v>#N/A</v>
      </c>
      <c r="M38" s="80" t="e">
        <f t="shared" si="93"/>
        <v>#N/A</v>
      </c>
      <c r="N38" s="80" t="e">
        <f t="shared" si="93"/>
        <v>#N/A</v>
      </c>
      <c r="O38" s="80">
        <f t="shared" si="93"/>
        <v>0</v>
      </c>
      <c r="P38" s="80">
        <f t="shared" si="93"/>
        <v>0</v>
      </c>
      <c r="Q38" s="80">
        <f t="shared" si="93"/>
        <v>0</v>
      </c>
      <c r="R38" s="80">
        <f t="shared" si="93"/>
        <v>0</v>
      </c>
      <c r="S38" s="80">
        <f t="shared" si="93"/>
        <v>0</v>
      </c>
      <c r="T38" s="80">
        <f t="shared" si="93"/>
        <v>0</v>
      </c>
      <c r="U38" s="80">
        <f t="shared" si="93"/>
        <v>0</v>
      </c>
      <c r="V38" s="80">
        <f t="shared" si="94"/>
        <v>0</v>
      </c>
      <c r="W38" s="80">
        <f t="shared" si="94"/>
        <v>0</v>
      </c>
      <c r="X38" s="80">
        <f t="shared" si="94"/>
        <v>0</v>
      </c>
      <c r="Y38" s="80">
        <f t="shared" si="94"/>
        <v>0</v>
      </c>
      <c r="Z38" s="80">
        <f t="shared" si="94"/>
        <v>0</v>
      </c>
      <c r="AA38" s="80">
        <f t="shared" si="94"/>
        <v>0</v>
      </c>
      <c r="AB38" s="80">
        <f t="shared" si="94"/>
        <v>0</v>
      </c>
      <c r="AC38" s="80">
        <f t="shared" si="94"/>
        <v>0</v>
      </c>
      <c r="AD38" s="80">
        <f t="shared" si="94"/>
        <v>0</v>
      </c>
      <c r="AE38" s="80">
        <f t="shared" si="94"/>
        <v>0</v>
      </c>
      <c r="AF38" s="80">
        <f t="shared" si="95"/>
        <v>0</v>
      </c>
      <c r="AG38" s="80">
        <f t="shared" si="95"/>
        <v>0</v>
      </c>
      <c r="AH38" s="80">
        <f t="shared" si="95"/>
        <v>0</v>
      </c>
      <c r="AI38" s="80">
        <f t="shared" si="95"/>
        <v>0</v>
      </c>
      <c r="AJ38" s="80">
        <f t="shared" si="95"/>
        <v>0</v>
      </c>
      <c r="AK38" s="80">
        <f t="shared" si="95"/>
        <v>0</v>
      </c>
      <c r="AL38" s="80">
        <f t="shared" si="95"/>
        <v>0</v>
      </c>
      <c r="AM38" s="80">
        <f t="shared" si="95"/>
        <v>0</v>
      </c>
      <c r="AN38" s="80">
        <f t="shared" si="95"/>
        <v>0</v>
      </c>
      <c r="AO38" s="80">
        <f t="shared" si="95"/>
        <v>0</v>
      </c>
      <c r="AP38" s="80">
        <f t="shared" si="96"/>
        <v>0</v>
      </c>
      <c r="AQ38" s="80">
        <f t="shared" si="96"/>
        <v>0</v>
      </c>
      <c r="AR38" s="80">
        <f t="shared" si="96"/>
        <v>0</v>
      </c>
      <c r="AS38" s="80">
        <f t="shared" si="96"/>
        <v>0</v>
      </c>
      <c r="AT38" s="80">
        <f t="shared" si="96"/>
        <v>0</v>
      </c>
      <c r="AU38" s="80">
        <f t="shared" si="96"/>
        <v>0</v>
      </c>
      <c r="AV38" s="80">
        <f t="shared" si="96"/>
        <v>0</v>
      </c>
      <c r="AW38" s="80">
        <f t="shared" si="96"/>
        <v>0</v>
      </c>
      <c r="AX38" s="80">
        <f t="shared" si="96"/>
        <v>0</v>
      </c>
      <c r="AY38" s="80">
        <f t="shared" si="96"/>
        <v>0</v>
      </c>
      <c r="AZ38" s="80">
        <f t="shared" si="97"/>
        <v>0</v>
      </c>
      <c r="BA38" s="80">
        <f t="shared" si="97"/>
        <v>0</v>
      </c>
      <c r="BB38" s="80">
        <f t="shared" si="97"/>
        <v>0</v>
      </c>
      <c r="BC38" s="80">
        <f t="shared" si="97"/>
        <v>0</v>
      </c>
      <c r="BD38" s="80">
        <f t="shared" si="97"/>
        <v>0</v>
      </c>
      <c r="BE38" s="80">
        <f t="shared" si="97"/>
        <v>0</v>
      </c>
      <c r="BF38" s="80">
        <f t="shared" si="97"/>
        <v>0</v>
      </c>
      <c r="BG38" s="80">
        <f t="shared" si="97"/>
        <v>0</v>
      </c>
      <c r="BH38" s="80">
        <f t="shared" si="97"/>
        <v>0</v>
      </c>
      <c r="BI38" s="80">
        <f t="shared" si="97"/>
        <v>0</v>
      </c>
      <c r="BJ38" s="80">
        <f t="shared" si="98"/>
        <v>0</v>
      </c>
      <c r="BK38" s="80">
        <f t="shared" si="98"/>
        <v>0</v>
      </c>
      <c r="BL38" s="80">
        <f t="shared" si="98"/>
        <v>0</v>
      </c>
      <c r="BM38" s="80">
        <f t="shared" si="98"/>
        <v>0</v>
      </c>
      <c r="BN38" s="80">
        <f t="shared" si="98"/>
        <v>0</v>
      </c>
      <c r="BO38" s="80">
        <f t="shared" si="98"/>
        <v>0</v>
      </c>
      <c r="BP38" s="80">
        <f t="shared" si="98"/>
        <v>0</v>
      </c>
      <c r="BQ38" s="80">
        <f t="shared" si="98"/>
        <v>0</v>
      </c>
      <c r="BR38" s="80">
        <f t="shared" si="98"/>
        <v>0</v>
      </c>
      <c r="BS38" s="80">
        <f t="shared" si="98"/>
        <v>0</v>
      </c>
      <c r="BT38" s="80">
        <f t="shared" si="99"/>
        <v>0</v>
      </c>
      <c r="BU38" s="80">
        <f t="shared" si="99"/>
        <v>0</v>
      </c>
      <c r="BV38" s="80">
        <f t="shared" si="99"/>
        <v>0</v>
      </c>
      <c r="BW38" s="80">
        <f t="shared" si="99"/>
        <v>0.2</v>
      </c>
      <c r="BX38" s="80">
        <f t="shared" si="99"/>
        <v>0.2</v>
      </c>
      <c r="BY38" s="80">
        <f t="shared" si="99"/>
        <v>0.2</v>
      </c>
      <c r="BZ38" s="80">
        <f t="shared" si="99"/>
        <v>0.2</v>
      </c>
      <c r="CA38" s="80">
        <f t="shared" si="99"/>
        <v>0.2</v>
      </c>
      <c r="CB38" s="80">
        <f t="shared" si="99"/>
        <v>0.2</v>
      </c>
      <c r="CC38" s="80">
        <f t="shared" si="99"/>
        <v>0.2</v>
      </c>
      <c r="CD38" s="80">
        <f t="shared" si="100"/>
        <v>0.4</v>
      </c>
      <c r="CE38" s="80">
        <f t="shared" si="100"/>
        <v>0.4</v>
      </c>
      <c r="CF38" s="80">
        <f t="shared" si="100"/>
        <v>0.4</v>
      </c>
      <c r="CG38" s="80">
        <f t="shared" si="100"/>
        <v>0.2</v>
      </c>
      <c r="CH38" s="80">
        <f t="shared" si="100"/>
        <v>0.2</v>
      </c>
      <c r="CI38" s="80">
        <f t="shared" si="100"/>
        <v>0</v>
      </c>
      <c r="CJ38" s="80">
        <f t="shared" si="100"/>
        <v>0</v>
      </c>
      <c r="CK38" s="80">
        <f t="shared" si="100"/>
        <v>0</v>
      </c>
      <c r="CL38" s="80">
        <f t="shared" si="100"/>
        <v>0</v>
      </c>
      <c r="CM38" s="80">
        <f t="shared" si="100"/>
        <v>0</v>
      </c>
      <c r="CN38" s="80">
        <f t="shared" si="101"/>
        <v>0</v>
      </c>
      <c r="CO38" s="80">
        <f t="shared" si="101"/>
        <v>0</v>
      </c>
      <c r="CP38" s="80">
        <f t="shared" si="101"/>
        <v>0</v>
      </c>
      <c r="CQ38" s="80">
        <f t="shared" si="101"/>
        <v>0.4</v>
      </c>
      <c r="CR38" s="80">
        <f t="shared" si="101"/>
        <v>0.4</v>
      </c>
      <c r="CS38" s="80">
        <f t="shared" si="101"/>
        <v>0.4</v>
      </c>
      <c r="CT38" s="80">
        <f t="shared" si="101"/>
        <v>0.4</v>
      </c>
      <c r="CU38" s="80">
        <f t="shared" si="101"/>
        <v>0.6</v>
      </c>
      <c r="CV38" s="80">
        <f t="shared" si="101"/>
        <v>0.2</v>
      </c>
      <c r="CW38" s="80">
        <f t="shared" si="101"/>
        <v>0.2</v>
      </c>
      <c r="CX38" s="80">
        <f t="shared" si="102"/>
        <v>0.2</v>
      </c>
      <c r="CY38" s="80">
        <f t="shared" si="102"/>
        <v>0.2</v>
      </c>
      <c r="CZ38" s="80">
        <f t="shared" si="102"/>
        <v>0</v>
      </c>
      <c r="DA38" s="80">
        <f t="shared" si="102"/>
        <v>0</v>
      </c>
      <c r="DB38" s="80">
        <f t="shared" si="102"/>
        <v>0</v>
      </c>
      <c r="DC38" s="80">
        <f t="shared" si="102"/>
        <v>0</v>
      </c>
      <c r="DD38" s="80">
        <f t="shared" si="102"/>
        <v>0.2</v>
      </c>
      <c r="DE38" s="80">
        <f t="shared" si="102"/>
        <v>0.6</v>
      </c>
      <c r="DF38" s="80">
        <f t="shared" si="102"/>
        <v>0.6</v>
      </c>
      <c r="DG38" s="80">
        <f t="shared" si="102"/>
        <v>0.6</v>
      </c>
      <c r="DH38" s="80">
        <f t="shared" si="103"/>
        <v>0.6</v>
      </c>
      <c r="DI38" s="80">
        <f t="shared" si="103"/>
        <v>0.4</v>
      </c>
      <c r="DJ38" s="80">
        <f t="shared" si="103"/>
        <v>0</v>
      </c>
      <c r="DK38" s="80">
        <f t="shared" si="103"/>
        <v>0</v>
      </c>
      <c r="DL38" s="80">
        <f t="shared" si="103"/>
        <v>0</v>
      </c>
      <c r="DM38" s="80">
        <f t="shared" si="103"/>
        <v>0.2</v>
      </c>
      <c r="DN38" s="80">
        <f t="shared" si="103"/>
        <v>0.2</v>
      </c>
      <c r="DO38" s="80">
        <f t="shared" si="103"/>
        <v>0.4</v>
      </c>
      <c r="DP38" s="80">
        <f t="shared" si="103"/>
        <v>0.4</v>
      </c>
      <c r="DQ38" s="80">
        <f t="shared" si="103"/>
        <v>0.4</v>
      </c>
      <c r="DR38" s="80">
        <f t="shared" si="104"/>
        <v>0.2</v>
      </c>
      <c r="DS38" s="80">
        <f t="shared" si="104"/>
        <v>0.2</v>
      </c>
      <c r="DT38" s="80">
        <f t="shared" si="104"/>
        <v>0</v>
      </c>
      <c r="DU38" s="80">
        <f t="shared" si="104"/>
        <v>0</v>
      </c>
      <c r="DV38" s="80">
        <f t="shared" si="104"/>
        <v>0</v>
      </c>
      <c r="DW38" s="80">
        <f t="shared" si="104"/>
        <v>0.2</v>
      </c>
      <c r="DX38" s="80">
        <f t="shared" si="104"/>
        <v>0.2</v>
      </c>
      <c r="DY38" s="80">
        <f t="shared" si="104"/>
        <v>0.2</v>
      </c>
      <c r="DZ38" s="80">
        <f t="shared" si="104"/>
        <v>0.2</v>
      </c>
      <c r="EA38" s="80">
        <f t="shared" si="104"/>
        <v>0.2</v>
      </c>
      <c r="EB38" s="80">
        <f t="shared" si="105"/>
        <v>0</v>
      </c>
      <c r="EC38" s="80">
        <f t="shared" si="105"/>
        <v>0</v>
      </c>
      <c r="ED38" s="80">
        <f t="shared" si="105"/>
        <v>0.2</v>
      </c>
      <c r="EE38" s="80">
        <f t="shared" si="105"/>
        <v>0.2</v>
      </c>
      <c r="EF38" s="80">
        <f t="shared" si="105"/>
        <v>0.2</v>
      </c>
      <c r="EG38" s="80">
        <f t="shared" si="105"/>
        <v>0.2</v>
      </c>
      <c r="EH38" s="80">
        <f t="shared" si="105"/>
        <v>0.2</v>
      </c>
      <c r="EI38" s="80">
        <f t="shared" si="105"/>
        <v>0</v>
      </c>
      <c r="EJ38" s="80">
        <f t="shared" si="105"/>
        <v>0</v>
      </c>
      <c r="EK38" s="80">
        <f t="shared" si="105"/>
        <v>0</v>
      </c>
      <c r="EL38" s="80">
        <f t="shared" si="106"/>
        <v>0</v>
      </c>
      <c r="EM38" s="80">
        <f t="shared" si="106"/>
        <v>0</v>
      </c>
      <c r="EN38" s="80">
        <f t="shared" si="106"/>
        <v>0</v>
      </c>
      <c r="EO38" s="80">
        <f t="shared" si="106"/>
        <v>0</v>
      </c>
      <c r="EP38" s="80">
        <f t="shared" si="106"/>
        <v>0</v>
      </c>
      <c r="EQ38" s="80">
        <f t="shared" si="106"/>
        <v>0</v>
      </c>
      <c r="ER38" s="80">
        <f t="shared" si="106"/>
        <v>0</v>
      </c>
      <c r="ES38" s="80">
        <f t="shared" si="106"/>
        <v>0</v>
      </c>
      <c r="ET38" s="80">
        <f t="shared" si="106"/>
        <v>0</v>
      </c>
      <c r="EU38" s="80">
        <f t="shared" si="106"/>
        <v>0</v>
      </c>
      <c r="EV38" s="80">
        <f t="shared" si="107"/>
        <v>0</v>
      </c>
      <c r="EW38" s="80">
        <f t="shared" si="107"/>
        <v>0</v>
      </c>
      <c r="EX38" s="80">
        <f t="shared" si="107"/>
        <v>0</v>
      </c>
      <c r="EY38" s="80">
        <f t="shared" si="107"/>
        <v>0</v>
      </c>
      <c r="EZ38" s="80">
        <f t="shared" si="107"/>
        <v>0</v>
      </c>
      <c r="FA38" s="80">
        <f t="shared" si="107"/>
        <v>0</v>
      </c>
      <c r="FB38" s="80">
        <f t="shared" si="107"/>
        <v>0</v>
      </c>
      <c r="FC38" s="80">
        <f t="shared" si="107"/>
        <v>0</v>
      </c>
      <c r="FD38" s="80">
        <f t="shared" si="107"/>
        <v>0</v>
      </c>
      <c r="FE38" s="80">
        <f t="shared" si="107"/>
        <v>0</v>
      </c>
      <c r="FF38" s="80">
        <f t="shared" si="108"/>
        <v>0</v>
      </c>
      <c r="FG38" s="80">
        <f t="shared" si="108"/>
        <v>0</v>
      </c>
      <c r="FH38" s="80" t="e">
        <f t="shared" si="108"/>
        <v>#N/A</v>
      </c>
      <c r="FI38" s="80" t="e">
        <f t="shared" si="108"/>
        <v>#N/A</v>
      </c>
      <c r="FJ38" s="80" t="e">
        <f t="shared" si="108"/>
        <v>#N/A</v>
      </c>
      <c r="FK38" s="80" t="e">
        <f t="shared" si="108"/>
        <v>#N/A</v>
      </c>
      <c r="FL38" s="80" t="e">
        <f t="shared" si="108"/>
        <v>#N/A</v>
      </c>
      <c r="FM38" s="80" t="e">
        <f t="shared" si="108"/>
        <v>#N/A</v>
      </c>
      <c r="FN38" s="80" t="e">
        <f t="shared" si="108"/>
        <v>#N/A</v>
      </c>
      <c r="FO38">
        <v>1</v>
      </c>
      <c r="FQ38" s="10">
        <f t="shared" ca="1" si="109"/>
        <v>0</v>
      </c>
      <c r="FR38" s="10">
        <f t="shared" ca="1" si="109"/>
        <v>0</v>
      </c>
      <c r="FS38" s="10">
        <f t="shared" ca="1" si="109"/>
        <v>0</v>
      </c>
      <c r="FT38" s="10">
        <f t="shared" ca="1" si="109"/>
        <v>0</v>
      </c>
      <c r="FU38" s="10">
        <f t="shared" ca="1" si="109"/>
        <v>0</v>
      </c>
      <c r="FV38" s="10">
        <f t="shared" ca="1" si="109"/>
        <v>0</v>
      </c>
      <c r="FW38" s="10">
        <f t="shared" ca="1" si="109"/>
        <v>0</v>
      </c>
      <c r="FX38" s="10">
        <f t="shared" ca="1" si="80"/>
        <v>0</v>
      </c>
      <c r="FY38" s="10" t="b">
        <f t="shared" ca="1" si="92"/>
        <v>0</v>
      </c>
      <c r="FZ38" s="10">
        <f t="array" ref="FZ38">MAX(IF(ISNA(L38:FN38),"",L38:FN38))</f>
        <v>0.6</v>
      </c>
      <c r="GA38" s="52">
        <f t="shared" ca="1" si="81"/>
        <v>0</v>
      </c>
      <c r="GB38" t="str">
        <f t="shared" si="82"/>
        <v>Africa</v>
      </c>
      <c r="GC38" t="str">
        <f t="shared" si="83"/>
        <v>Togo</v>
      </c>
      <c r="GD38" s="10">
        <f t="shared" si="84"/>
        <v>0.6</v>
      </c>
      <c r="GE38" s="10">
        <f t="shared" ca="1" si="85"/>
        <v>13</v>
      </c>
      <c r="GF38">
        <f t="shared" ca="1" si="86"/>
        <v>6000000</v>
      </c>
      <c r="GG38">
        <f t="shared" ca="1" si="87"/>
        <v>0</v>
      </c>
      <c r="GH38">
        <f t="shared" ca="1" si="88"/>
        <v>0</v>
      </c>
      <c r="GI38">
        <f t="shared" ca="1" si="89"/>
        <v>0</v>
      </c>
      <c r="GJ38">
        <f t="shared" ca="1" si="90"/>
        <v>0</v>
      </c>
      <c r="GK38">
        <f t="array" ref="GK38">LARGE(IF(ISNA(L38:FN38),"",L38:FN38),GK$2)</f>
        <v>0.6</v>
      </c>
      <c r="GL38">
        <f t="array" ref="GL38">LARGE(IF(ISNA(M38:FO38),"",M38:FO38),GL$2)</f>
        <v>0.6</v>
      </c>
      <c r="GM38">
        <f t="array" ref="GM38">LARGE(IF(ISNA(N38:FP38),"",N38:FP38),GM$2)</f>
        <v>0.6</v>
      </c>
      <c r="GN38">
        <f t="array" aca="1" ref="GN38" ca="1">LARGE(IF(ISNA(O38:FQ38),"",O38:FQ38),GN$2)</f>
        <v>0.6</v>
      </c>
      <c r="GO38">
        <f t="array" aca="1" ref="GO38" ca="1">LARGE(IF(ISNA(P38:FR38),"",P38:FR38),GO$2)</f>
        <v>0.6</v>
      </c>
      <c r="GP38">
        <f t="array" aca="1" ref="GP38" ca="1">LARGE(IF(ISNA(Q38:FS38),"",Q38:FS38),GP$2)</f>
        <v>0.6</v>
      </c>
      <c r="GQ38">
        <f t="array" aca="1" ref="GQ38" ca="1">LARGE(IF(ISNA(R38:FT38),"",R38:FT38),GQ$2)</f>
        <v>0.4</v>
      </c>
      <c r="GR38">
        <f t="shared" ca="1" si="39"/>
        <v>0.5714285714285714</v>
      </c>
    </row>
    <row r="39" spans="1:200" ht="30" hidden="1" customHeight="1">
      <c r="A39">
        <f t="shared" si="3"/>
        <v>153</v>
      </c>
      <c r="B39" s="81">
        <f>VLOOKUP(F39,Countries!$D$5:$F$254,3,FALSE)</f>
        <v>211028</v>
      </c>
      <c r="C39" s="86">
        <f t="shared" ca="1" si="57"/>
        <v>0</v>
      </c>
      <c r="D39" s="80" t="str">
        <f>VLOOKUP(F39,Countries!$D$5:$E$254,2,FALSE)</f>
        <v>SouthAmerica</v>
      </c>
      <c r="E39" s="80" t="str">
        <f>VLOOKUP(F39,Countries!$D$5:$G$254,4,FALSE)</f>
        <v>CeAmerica</v>
      </c>
      <c r="F39" s="80" t="str">
        <f>Infections!A148</f>
        <v>Sao Tome and Principe</v>
      </c>
      <c r="G39" s="81">
        <f t="shared" ca="1" si="58"/>
        <v>12</v>
      </c>
      <c r="H39" s="81">
        <f t="shared" ca="1" si="59"/>
        <v>0</v>
      </c>
      <c r="I39" s="100" t="str">
        <f t="shared" si="60"/>
        <v>Sao Tome and Principe</v>
      </c>
      <c r="J39" s="80">
        <f t="shared" si="61"/>
        <v>0</v>
      </c>
      <c r="K39" s="80">
        <f t="shared" si="62"/>
        <v>0</v>
      </c>
      <c r="L39" s="80" t="e">
        <f t="shared" si="93"/>
        <v>#N/A</v>
      </c>
      <c r="M39" s="80" t="e">
        <f t="shared" si="93"/>
        <v>#N/A</v>
      </c>
      <c r="N39" s="80" t="e">
        <f t="shared" si="93"/>
        <v>#N/A</v>
      </c>
      <c r="O39" s="80">
        <f t="shared" si="93"/>
        <v>0</v>
      </c>
      <c r="P39" s="80">
        <f t="shared" si="93"/>
        <v>0</v>
      </c>
      <c r="Q39" s="80">
        <f t="shared" si="93"/>
        <v>0</v>
      </c>
      <c r="R39" s="80">
        <f t="shared" si="93"/>
        <v>0</v>
      </c>
      <c r="S39" s="80">
        <f t="shared" si="93"/>
        <v>0</v>
      </c>
      <c r="T39" s="80">
        <f t="shared" si="93"/>
        <v>0</v>
      </c>
      <c r="U39" s="80">
        <f t="shared" si="93"/>
        <v>0</v>
      </c>
      <c r="V39" s="80">
        <f t="shared" si="94"/>
        <v>0</v>
      </c>
      <c r="W39" s="80">
        <f t="shared" si="94"/>
        <v>0</v>
      </c>
      <c r="X39" s="80">
        <f t="shared" si="94"/>
        <v>0</v>
      </c>
      <c r="Y39" s="80">
        <f t="shared" si="94"/>
        <v>0</v>
      </c>
      <c r="Z39" s="80">
        <f t="shared" si="94"/>
        <v>0</v>
      </c>
      <c r="AA39" s="80">
        <f t="shared" si="94"/>
        <v>0</v>
      </c>
      <c r="AB39" s="80">
        <f t="shared" si="94"/>
        <v>0</v>
      </c>
      <c r="AC39" s="80">
        <f t="shared" si="94"/>
        <v>0</v>
      </c>
      <c r="AD39" s="80">
        <f t="shared" si="94"/>
        <v>0</v>
      </c>
      <c r="AE39" s="80">
        <f t="shared" si="94"/>
        <v>0</v>
      </c>
      <c r="AF39" s="80">
        <f t="shared" si="95"/>
        <v>0</v>
      </c>
      <c r="AG39" s="80">
        <f t="shared" si="95"/>
        <v>0</v>
      </c>
      <c r="AH39" s="80">
        <f t="shared" si="95"/>
        <v>0</v>
      </c>
      <c r="AI39" s="80">
        <f t="shared" si="95"/>
        <v>0</v>
      </c>
      <c r="AJ39" s="80">
        <f t="shared" si="95"/>
        <v>0</v>
      </c>
      <c r="AK39" s="80">
        <f t="shared" si="95"/>
        <v>0</v>
      </c>
      <c r="AL39" s="80">
        <f t="shared" si="95"/>
        <v>0</v>
      </c>
      <c r="AM39" s="80">
        <f t="shared" si="95"/>
        <v>0</v>
      </c>
      <c r="AN39" s="80">
        <f t="shared" si="95"/>
        <v>0</v>
      </c>
      <c r="AO39" s="80">
        <f t="shared" si="95"/>
        <v>0</v>
      </c>
      <c r="AP39" s="80">
        <f t="shared" si="96"/>
        <v>0</v>
      </c>
      <c r="AQ39" s="80">
        <f t="shared" si="96"/>
        <v>0</v>
      </c>
      <c r="AR39" s="80">
        <f t="shared" si="96"/>
        <v>0</v>
      </c>
      <c r="AS39" s="80">
        <f t="shared" si="96"/>
        <v>0</v>
      </c>
      <c r="AT39" s="80">
        <f t="shared" si="96"/>
        <v>0</v>
      </c>
      <c r="AU39" s="80">
        <f t="shared" si="96"/>
        <v>0</v>
      </c>
      <c r="AV39" s="80">
        <f t="shared" si="96"/>
        <v>0</v>
      </c>
      <c r="AW39" s="80">
        <f t="shared" si="96"/>
        <v>0</v>
      </c>
      <c r="AX39" s="80">
        <f t="shared" si="96"/>
        <v>0</v>
      </c>
      <c r="AY39" s="80">
        <f t="shared" si="96"/>
        <v>0</v>
      </c>
      <c r="AZ39" s="80">
        <f t="shared" si="97"/>
        <v>0</v>
      </c>
      <c r="BA39" s="80">
        <f t="shared" si="97"/>
        <v>0</v>
      </c>
      <c r="BB39" s="80">
        <f t="shared" si="97"/>
        <v>0</v>
      </c>
      <c r="BC39" s="80">
        <f t="shared" si="97"/>
        <v>0</v>
      </c>
      <c r="BD39" s="80">
        <f t="shared" si="97"/>
        <v>0</v>
      </c>
      <c r="BE39" s="80">
        <f t="shared" si="97"/>
        <v>0</v>
      </c>
      <c r="BF39" s="80">
        <f t="shared" si="97"/>
        <v>0</v>
      </c>
      <c r="BG39" s="80">
        <f t="shared" si="97"/>
        <v>0</v>
      </c>
      <c r="BH39" s="80">
        <f t="shared" si="97"/>
        <v>0</v>
      </c>
      <c r="BI39" s="80">
        <f t="shared" si="97"/>
        <v>0</v>
      </c>
      <c r="BJ39" s="80">
        <f t="shared" si="98"/>
        <v>0</v>
      </c>
      <c r="BK39" s="80">
        <f t="shared" si="98"/>
        <v>0</v>
      </c>
      <c r="BL39" s="80">
        <f t="shared" si="98"/>
        <v>0</v>
      </c>
      <c r="BM39" s="80">
        <f t="shared" si="98"/>
        <v>0</v>
      </c>
      <c r="BN39" s="80">
        <f t="shared" si="98"/>
        <v>0</v>
      </c>
      <c r="BO39" s="80">
        <f t="shared" si="98"/>
        <v>0</v>
      </c>
      <c r="BP39" s="80">
        <f t="shared" si="98"/>
        <v>0</v>
      </c>
      <c r="BQ39" s="80">
        <f t="shared" si="98"/>
        <v>0</v>
      </c>
      <c r="BR39" s="80">
        <f t="shared" si="98"/>
        <v>0</v>
      </c>
      <c r="BS39" s="80">
        <f t="shared" si="98"/>
        <v>0</v>
      </c>
      <c r="BT39" s="80">
        <f t="shared" si="99"/>
        <v>0</v>
      </c>
      <c r="BU39" s="80">
        <f t="shared" si="99"/>
        <v>0</v>
      </c>
      <c r="BV39" s="80">
        <f t="shared" si="99"/>
        <v>0</v>
      </c>
      <c r="BW39" s="80">
        <f t="shared" si="99"/>
        <v>0</v>
      </c>
      <c r="BX39" s="80">
        <f t="shared" si="99"/>
        <v>0</v>
      </c>
      <c r="BY39" s="80">
        <f t="shared" si="99"/>
        <v>0</v>
      </c>
      <c r="BZ39" s="80">
        <f t="shared" si="99"/>
        <v>0</v>
      </c>
      <c r="CA39" s="80">
        <f t="shared" si="99"/>
        <v>0</v>
      </c>
      <c r="CB39" s="80">
        <f t="shared" si="99"/>
        <v>0</v>
      </c>
      <c r="CC39" s="80">
        <f t="shared" si="99"/>
        <v>0</v>
      </c>
      <c r="CD39" s="80">
        <f t="shared" si="100"/>
        <v>0</v>
      </c>
      <c r="CE39" s="80">
        <f t="shared" si="100"/>
        <v>0</v>
      </c>
      <c r="CF39" s="80">
        <f t="shared" si="100"/>
        <v>0</v>
      </c>
      <c r="CG39" s="80">
        <f t="shared" si="100"/>
        <v>0</v>
      </c>
      <c r="CH39" s="80">
        <f t="shared" si="100"/>
        <v>0</v>
      </c>
      <c r="CI39" s="80">
        <f t="shared" si="100"/>
        <v>0</v>
      </c>
      <c r="CJ39" s="80">
        <f t="shared" si="100"/>
        <v>0</v>
      </c>
      <c r="CK39" s="80">
        <f t="shared" si="100"/>
        <v>0</v>
      </c>
      <c r="CL39" s="80">
        <f t="shared" si="100"/>
        <v>0</v>
      </c>
      <c r="CM39" s="80">
        <f t="shared" si="100"/>
        <v>0</v>
      </c>
      <c r="CN39" s="80">
        <f t="shared" si="101"/>
        <v>0</v>
      </c>
      <c r="CO39" s="80">
        <f t="shared" si="101"/>
        <v>0</v>
      </c>
      <c r="CP39" s="80">
        <f t="shared" si="101"/>
        <v>0</v>
      </c>
      <c r="CQ39" s="80">
        <f t="shared" si="101"/>
        <v>0</v>
      </c>
      <c r="CR39" s="80">
        <f t="shared" si="101"/>
        <v>0</v>
      </c>
      <c r="CS39" s="80">
        <f t="shared" si="101"/>
        <v>0</v>
      </c>
      <c r="CT39" s="80">
        <f t="shared" si="101"/>
        <v>0</v>
      </c>
      <c r="CU39" s="80">
        <f t="shared" si="101"/>
        <v>0</v>
      </c>
      <c r="CV39" s="80">
        <f t="shared" si="101"/>
        <v>0</v>
      </c>
      <c r="CW39" s="80">
        <f t="shared" si="101"/>
        <v>0</v>
      </c>
      <c r="CX39" s="80">
        <f t="shared" si="102"/>
        <v>0</v>
      </c>
      <c r="CY39" s="80">
        <f t="shared" si="102"/>
        <v>0</v>
      </c>
      <c r="CZ39" s="80">
        <f t="shared" si="102"/>
        <v>0</v>
      </c>
      <c r="DA39" s="80">
        <f t="shared" si="102"/>
        <v>0</v>
      </c>
      <c r="DB39" s="80">
        <f t="shared" si="102"/>
        <v>0</v>
      </c>
      <c r="DC39" s="80">
        <f t="shared" si="102"/>
        <v>0</v>
      </c>
      <c r="DD39" s="80">
        <f t="shared" si="102"/>
        <v>0</v>
      </c>
      <c r="DE39" s="80">
        <f t="shared" si="102"/>
        <v>0</v>
      </c>
      <c r="DF39" s="80">
        <f t="shared" si="102"/>
        <v>0.2</v>
      </c>
      <c r="DG39" s="80">
        <f t="shared" si="102"/>
        <v>0.2</v>
      </c>
      <c r="DH39" s="80">
        <f t="shared" si="103"/>
        <v>0.2</v>
      </c>
      <c r="DI39" s="80">
        <f t="shared" si="103"/>
        <v>0.6</v>
      </c>
      <c r="DJ39" s="80">
        <f t="shared" si="103"/>
        <v>0.6</v>
      </c>
      <c r="DK39" s="80">
        <f t="shared" si="103"/>
        <v>0.4</v>
      </c>
      <c r="DL39" s="80">
        <f t="shared" si="103"/>
        <v>0.6</v>
      </c>
      <c r="DM39" s="80">
        <f t="shared" si="103"/>
        <v>0.8</v>
      </c>
      <c r="DN39" s="80">
        <f t="shared" si="103"/>
        <v>0.4</v>
      </c>
      <c r="DO39" s="80">
        <f t="shared" si="103"/>
        <v>0.4</v>
      </c>
      <c r="DP39" s="80">
        <f t="shared" si="103"/>
        <v>0.4</v>
      </c>
      <c r="DQ39" s="80">
        <f t="shared" si="103"/>
        <v>0.2</v>
      </c>
      <c r="DR39" s="80">
        <f t="shared" si="104"/>
        <v>0.2</v>
      </c>
      <c r="DS39" s="80">
        <f t="shared" si="104"/>
        <v>0.4</v>
      </c>
      <c r="DT39" s="80">
        <f t="shared" si="104"/>
        <v>0.4</v>
      </c>
      <c r="DU39" s="80">
        <f t="shared" si="104"/>
        <v>0.4</v>
      </c>
      <c r="DV39" s="80">
        <f t="shared" si="104"/>
        <v>0.4</v>
      </c>
      <c r="DW39" s="80">
        <f t="shared" si="104"/>
        <v>0.2</v>
      </c>
      <c r="DX39" s="80">
        <f t="shared" si="104"/>
        <v>0.2</v>
      </c>
      <c r="DY39" s="80">
        <f t="shared" si="104"/>
        <v>0.2</v>
      </c>
      <c r="DZ39" s="80">
        <f t="shared" si="104"/>
        <v>0.2</v>
      </c>
      <c r="EA39" s="80">
        <f t="shared" si="104"/>
        <v>0.2</v>
      </c>
      <c r="EB39" s="80">
        <f t="shared" si="105"/>
        <v>0.2</v>
      </c>
      <c r="EC39" s="80">
        <f t="shared" si="105"/>
        <v>0</v>
      </c>
      <c r="ED39" s="80">
        <f t="shared" si="105"/>
        <v>0.6</v>
      </c>
      <c r="EE39" s="80">
        <f t="shared" si="105"/>
        <v>0.8</v>
      </c>
      <c r="EF39" s="80">
        <f t="shared" si="105"/>
        <v>0.8</v>
      </c>
      <c r="EG39" s="80">
        <f t="shared" si="105"/>
        <v>0.8</v>
      </c>
      <c r="EH39" s="80">
        <f t="shared" si="105"/>
        <v>0.8</v>
      </c>
      <c r="EI39" s="80">
        <f t="shared" si="105"/>
        <v>0.2</v>
      </c>
      <c r="EJ39" s="80">
        <f t="shared" si="105"/>
        <v>0</v>
      </c>
      <c r="EK39" s="80">
        <f t="shared" si="105"/>
        <v>0</v>
      </c>
      <c r="EL39" s="80">
        <f t="shared" si="106"/>
        <v>0</v>
      </c>
      <c r="EM39" s="80">
        <f t="shared" si="106"/>
        <v>0</v>
      </c>
      <c r="EN39" s="80">
        <f t="shared" si="106"/>
        <v>0</v>
      </c>
      <c r="EO39" s="80">
        <f t="shared" si="106"/>
        <v>0</v>
      </c>
      <c r="EP39" s="80">
        <f t="shared" si="106"/>
        <v>0</v>
      </c>
      <c r="EQ39" s="80">
        <f t="shared" si="106"/>
        <v>0</v>
      </c>
      <c r="ER39" s="80">
        <f t="shared" si="106"/>
        <v>0</v>
      </c>
      <c r="ES39" s="80">
        <f t="shared" si="106"/>
        <v>0</v>
      </c>
      <c r="ET39" s="80">
        <f t="shared" si="106"/>
        <v>0</v>
      </c>
      <c r="EU39" s="80">
        <f t="shared" si="106"/>
        <v>0</v>
      </c>
      <c r="EV39" s="80">
        <f t="shared" si="107"/>
        <v>0</v>
      </c>
      <c r="EW39" s="80">
        <f t="shared" si="107"/>
        <v>0</v>
      </c>
      <c r="EX39" s="80">
        <f t="shared" si="107"/>
        <v>0</v>
      </c>
      <c r="EY39" s="80">
        <f t="shared" si="107"/>
        <v>0</v>
      </c>
      <c r="EZ39" s="80">
        <f t="shared" si="107"/>
        <v>0</v>
      </c>
      <c r="FA39" s="80">
        <f t="shared" si="107"/>
        <v>0</v>
      </c>
      <c r="FB39" s="80">
        <f t="shared" si="107"/>
        <v>0</v>
      </c>
      <c r="FC39" s="80">
        <f t="shared" si="107"/>
        <v>0</v>
      </c>
      <c r="FD39" s="80">
        <f t="shared" si="107"/>
        <v>0</v>
      </c>
      <c r="FE39" s="80">
        <f t="shared" si="107"/>
        <v>0</v>
      </c>
      <c r="FF39" s="80">
        <f t="shared" si="108"/>
        <v>0</v>
      </c>
      <c r="FG39" s="80">
        <f t="shared" si="108"/>
        <v>0</v>
      </c>
      <c r="FH39" s="80" t="e">
        <f t="shared" si="108"/>
        <v>#N/A</v>
      </c>
      <c r="FI39" s="80" t="e">
        <f t="shared" si="108"/>
        <v>#N/A</v>
      </c>
      <c r="FJ39" s="80" t="e">
        <f t="shared" si="108"/>
        <v>#N/A</v>
      </c>
      <c r="FK39" s="80" t="e">
        <f t="shared" si="108"/>
        <v>#N/A</v>
      </c>
      <c r="FL39" s="80" t="e">
        <f t="shared" si="108"/>
        <v>#N/A</v>
      </c>
      <c r="FM39" s="80" t="e">
        <f t="shared" si="108"/>
        <v>#N/A</v>
      </c>
      <c r="FN39" s="80" t="e">
        <f t="shared" si="108"/>
        <v>#N/A</v>
      </c>
      <c r="FO39">
        <v>1</v>
      </c>
      <c r="FQ39" s="10">
        <f t="shared" ca="1" si="109"/>
        <v>0</v>
      </c>
      <c r="FR39" s="10">
        <f t="shared" ca="1" si="109"/>
        <v>0</v>
      </c>
      <c r="FS39" s="10">
        <f t="shared" ca="1" si="109"/>
        <v>0</v>
      </c>
      <c r="FT39" s="10">
        <f t="shared" ca="1" si="109"/>
        <v>0</v>
      </c>
      <c r="FU39" s="10">
        <f t="shared" ca="1" si="109"/>
        <v>0</v>
      </c>
      <c r="FV39" s="10">
        <f t="shared" ca="1" si="109"/>
        <v>0</v>
      </c>
      <c r="FW39" s="10">
        <f t="shared" ca="1" si="109"/>
        <v>0</v>
      </c>
      <c r="FX39" s="10">
        <f t="shared" ca="1" si="80"/>
        <v>0</v>
      </c>
      <c r="FY39" s="10" t="b">
        <f t="shared" ca="1" si="92"/>
        <v>0</v>
      </c>
      <c r="FZ39" s="10">
        <f t="array" ref="FZ39">MAX(IF(ISNA(L39:FN39),"",L39:FN39))</f>
        <v>0.8</v>
      </c>
      <c r="GA39" s="52">
        <f t="shared" ca="1" si="81"/>
        <v>0</v>
      </c>
      <c r="GB39" t="str">
        <f t="shared" si="82"/>
        <v>SouthAmerica</v>
      </c>
      <c r="GC39" t="str">
        <f t="shared" si="83"/>
        <v>Sao Tome and Principe</v>
      </c>
      <c r="GD39" s="10">
        <f t="shared" si="84"/>
        <v>0.8</v>
      </c>
      <c r="GE39" s="10">
        <f t="shared" ca="1" si="85"/>
        <v>12</v>
      </c>
      <c r="GF39">
        <f t="shared" ca="1" si="86"/>
        <v>211028</v>
      </c>
      <c r="GG39">
        <f t="shared" ca="1" si="87"/>
        <v>0</v>
      </c>
      <c r="GH39">
        <f t="shared" ca="1" si="88"/>
        <v>0</v>
      </c>
      <c r="GI39">
        <f t="shared" ca="1" si="89"/>
        <v>0</v>
      </c>
      <c r="GJ39">
        <f t="shared" ca="1" si="90"/>
        <v>0</v>
      </c>
      <c r="GK39">
        <f t="array" ref="GK39">LARGE(IF(ISNA(L39:FN39),"",L39:FN39),GK$2)</f>
        <v>0.8</v>
      </c>
      <c r="GL39">
        <f t="array" ref="GL39">LARGE(IF(ISNA(M39:FO39),"",M39:FO39),GL$2)</f>
        <v>0.8</v>
      </c>
      <c r="GM39">
        <f t="array" ref="GM39">LARGE(IF(ISNA(N39:FP39),"",N39:FP39),GM$2)</f>
        <v>0.8</v>
      </c>
      <c r="GN39">
        <f t="array" aca="1" ref="GN39" ca="1">LARGE(IF(ISNA(O39:FQ39),"",O39:FQ39),GN$2)</f>
        <v>0.8</v>
      </c>
      <c r="GO39">
        <f t="array" aca="1" ref="GO39" ca="1">LARGE(IF(ISNA(P39:FR39),"",P39:FR39),GO$2)</f>
        <v>0.8</v>
      </c>
      <c r="GP39">
        <f t="array" aca="1" ref="GP39" ca="1">LARGE(IF(ISNA(Q39:FS39),"",Q39:FS39),GP$2)</f>
        <v>0.8</v>
      </c>
      <c r="GQ39">
        <f t="array" aca="1" ref="GQ39" ca="1">LARGE(IF(ISNA(R39:FT39),"",R39:FT39),GQ$2)</f>
        <v>0.6</v>
      </c>
      <c r="GR39">
        <f t="shared" ca="1" si="39"/>
        <v>0.77142857142857135</v>
      </c>
    </row>
    <row r="40" spans="1:200" ht="30" hidden="1" customHeight="1">
      <c r="A40">
        <f t="shared" si="3"/>
        <v>140</v>
      </c>
      <c r="B40" s="81">
        <f>VLOOKUP(F40,Countries!$D$5:$F$254,3,FALSE)</f>
        <v>6700000</v>
      </c>
      <c r="C40" s="86">
        <f t="shared" ca="1" si="57"/>
        <v>0.41176470588235303</v>
      </c>
      <c r="D40" s="80" t="str">
        <f>VLOOKUP(F40,Countries!$D$5:$E$254,2,FALSE)</f>
        <v>SouthAmerica</v>
      </c>
      <c r="E40" s="80" t="str">
        <f>VLOOKUP(F40,Countries!$D$5:$G$254,4,FALSE)</f>
        <v>SoAmerica</v>
      </c>
      <c r="F40" s="80" t="str">
        <f>Infections!A135</f>
        <v>Paraguay</v>
      </c>
      <c r="G40" s="81">
        <f t="shared" ca="1" si="58"/>
        <v>13</v>
      </c>
      <c r="H40" s="81">
        <f t="shared" ca="1" si="59"/>
        <v>0.2</v>
      </c>
      <c r="I40" s="100" t="str">
        <f t="shared" si="60"/>
        <v>Paraguay</v>
      </c>
      <c r="J40" s="80">
        <f t="shared" si="61"/>
        <v>0</v>
      </c>
      <c r="K40" s="80">
        <f t="shared" si="62"/>
        <v>0</v>
      </c>
      <c r="L40" s="80" t="e">
        <f t="shared" si="93"/>
        <v>#N/A</v>
      </c>
      <c r="M40" s="80" t="e">
        <f t="shared" si="93"/>
        <v>#N/A</v>
      </c>
      <c r="N40" s="80" t="e">
        <f t="shared" si="93"/>
        <v>#N/A</v>
      </c>
      <c r="O40" s="80">
        <f t="shared" si="93"/>
        <v>0</v>
      </c>
      <c r="P40" s="80">
        <f t="shared" si="93"/>
        <v>0</v>
      </c>
      <c r="Q40" s="80">
        <f t="shared" si="93"/>
        <v>0</v>
      </c>
      <c r="R40" s="80">
        <f t="shared" si="93"/>
        <v>0</v>
      </c>
      <c r="S40" s="80">
        <f t="shared" si="93"/>
        <v>0</v>
      </c>
      <c r="T40" s="80">
        <f t="shared" si="93"/>
        <v>0</v>
      </c>
      <c r="U40" s="80">
        <f t="shared" si="93"/>
        <v>0</v>
      </c>
      <c r="V40" s="80">
        <f t="shared" si="94"/>
        <v>0</v>
      </c>
      <c r="W40" s="80">
        <f t="shared" si="94"/>
        <v>0</v>
      </c>
      <c r="X40" s="80">
        <f t="shared" si="94"/>
        <v>0</v>
      </c>
      <c r="Y40" s="80">
        <f t="shared" si="94"/>
        <v>0</v>
      </c>
      <c r="Z40" s="80">
        <f t="shared" si="94"/>
        <v>0</v>
      </c>
      <c r="AA40" s="80">
        <f t="shared" si="94"/>
        <v>0</v>
      </c>
      <c r="AB40" s="80">
        <f t="shared" si="94"/>
        <v>0</v>
      </c>
      <c r="AC40" s="80">
        <f t="shared" si="94"/>
        <v>0</v>
      </c>
      <c r="AD40" s="80">
        <f t="shared" si="94"/>
        <v>0</v>
      </c>
      <c r="AE40" s="80">
        <f t="shared" si="94"/>
        <v>0</v>
      </c>
      <c r="AF40" s="80">
        <f t="shared" si="95"/>
        <v>0</v>
      </c>
      <c r="AG40" s="80">
        <f t="shared" si="95"/>
        <v>0</v>
      </c>
      <c r="AH40" s="80">
        <f t="shared" si="95"/>
        <v>0</v>
      </c>
      <c r="AI40" s="80">
        <f t="shared" si="95"/>
        <v>0</v>
      </c>
      <c r="AJ40" s="80">
        <f t="shared" si="95"/>
        <v>0</v>
      </c>
      <c r="AK40" s="80">
        <f t="shared" si="95"/>
        <v>0</v>
      </c>
      <c r="AL40" s="80">
        <f t="shared" si="95"/>
        <v>0</v>
      </c>
      <c r="AM40" s="80">
        <f t="shared" si="95"/>
        <v>0</v>
      </c>
      <c r="AN40" s="80">
        <f t="shared" si="95"/>
        <v>0</v>
      </c>
      <c r="AO40" s="80">
        <f t="shared" si="95"/>
        <v>0</v>
      </c>
      <c r="AP40" s="80">
        <f t="shared" si="96"/>
        <v>0</v>
      </c>
      <c r="AQ40" s="80">
        <f t="shared" si="96"/>
        <v>0</v>
      </c>
      <c r="AR40" s="80">
        <f t="shared" si="96"/>
        <v>0</v>
      </c>
      <c r="AS40" s="80">
        <f t="shared" si="96"/>
        <v>0</v>
      </c>
      <c r="AT40" s="80">
        <f t="shared" si="96"/>
        <v>0</v>
      </c>
      <c r="AU40" s="80">
        <f t="shared" si="96"/>
        <v>0</v>
      </c>
      <c r="AV40" s="80">
        <f t="shared" si="96"/>
        <v>0</v>
      </c>
      <c r="AW40" s="80">
        <f t="shared" si="96"/>
        <v>0</v>
      </c>
      <c r="AX40" s="80">
        <f t="shared" si="96"/>
        <v>0</v>
      </c>
      <c r="AY40" s="80">
        <f t="shared" si="96"/>
        <v>0</v>
      </c>
      <c r="AZ40" s="80">
        <f t="shared" si="97"/>
        <v>0</v>
      </c>
      <c r="BA40" s="80">
        <f t="shared" si="97"/>
        <v>0</v>
      </c>
      <c r="BB40" s="80">
        <f t="shared" si="97"/>
        <v>0</v>
      </c>
      <c r="BC40" s="80">
        <f t="shared" si="97"/>
        <v>0</v>
      </c>
      <c r="BD40" s="80">
        <f t="shared" si="97"/>
        <v>0</v>
      </c>
      <c r="BE40" s="80">
        <f t="shared" si="97"/>
        <v>0</v>
      </c>
      <c r="BF40" s="80">
        <f t="shared" si="97"/>
        <v>0</v>
      </c>
      <c r="BG40" s="80">
        <f t="shared" si="97"/>
        <v>0</v>
      </c>
      <c r="BH40" s="80">
        <f t="shared" si="97"/>
        <v>0</v>
      </c>
      <c r="BI40" s="80">
        <f t="shared" si="97"/>
        <v>0</v>
      </c>
      <c r="BJ40" s="80">
        <f t="shared" si="98"/>
        <v>0</v>
      </c>
      <c r="BK40" s="80">
        <f t="shared" si="98"/>
        <v>0</v>
      </c>
      <c r="BL40" s="80">
        <f t="shared" si="98"/>
        <v>0</v>
      </c>
      <c r="BM40" s="80">
        <f t="shared" si="98"/>
        <v>0</v>
      </c>
      <c r="BN40" s="80">
        <f t="shared" si="98"/>
        <v>0</v>
      </c>
      <c r="BO40" s="80">
        <f t="shared" si="98"/>
        <v>0</v>
      </c>
      <c r="BP40" s="80">
        <f t="shared" si="98"/>
        <v>0</v>
      </c>
      <c r="BQ40" s="80">
        <f t="shared" si="98"/>
        <v>0.2</v>
      </c>
      <c r="BR40" s="80">
        <f t="shared" si="98"/>
        <v>0.2</v>
      </c>
      <c r="BS40" s="80">
        <f t="shared" si="98"/>
        <v>0.2</v>
      </c>
      <c r="BT40" s="80">
        <f t="shared" si="99"/>
        <v>0.4</v>
      </c>
      <c r="BU40" s="80">
        <f t="shared" si="99"/>
        <v>0.6</v>
      </c>
      <c r="BV40" s="80">
        <f t="shared" si="99"/>
        <v>0.4</v>
      </c>
      <c r="BW40" s="80">
        <f t="shared" si="99"/>
        <v>0.4</v>
      </c>
      <c r="BX40" s="80">
        <f t="shared" si="99"/>
        <v>0.4</v>
      </c>
      <c r="BY40" s="80">
        <f t="shared" si="99"/>
        <v>0.2</v>
      </c>
      <c r="BZ40" s="80">
        <f t="shared" si="99"/>
        <v>0</v>
      </c>
      <c r="CA40" s="80">
        <f t="shared" si="99"/>
        <v>0</v>
      </c>
      <c r="CB40" s="80">
        <f t="shared" si="99"/>
        <v>0</v>
      </c>
      <c r="CC40" s="80">
        <f t="shared" si="99"/>
        <v>0</v>
      </c>
      <c r="CD40" s="80">
        <f t="shared" si="100"/>
        <v>0</v>
      </c>
      <c r="CE40" s="80">
        <f t="shared" si="100"/>
        <v>0</v>
      </c>
      <c r="CF40" s="80">
        <f t="shared" si="100"/>
        <v>0</v>
      </c>
      <c r="CG40" s="80">
        <f t="shared" si="100"/>
        <v>0.4</v>
      </c>
      <c r="CH40" s="80">
        <f t="shared" si="100"/>
        <v>0.4</v>
      </c>
      <c r="CI40" s="80">
        <f t="shared" si="100"/>
        <v>0.4</v>
      </c>
      <c r="CJ40" s="80">
        <f t="shared" si="100"/>
        <v>0.4</v>
      </c>
      <c r="CK40" s="80">
        <f t="shared" si="100"/>
        <v>0.6</v>
      </c>
      <c r="CL40" s="80">
        <f t="shared" si="100"/>
        <v>0.2</v>
      </c>
      <c r="CM40" s="80">
        <f t="shared" si="100"/>
        <v>0.2</v>
      </c>
      <c r="CN40" s="80">
        <f t="shared" si="101"/>
        <v>0.2</v>
      </c>
      <c r="CO40" s="80">
        <f t="shared" si="101"/>
        <v>0.4</v>
      </c>
      <c r="CP40" s="80">
        <f t="shared" si="101"/>
        <v>0.4</v>
      </c>
      <c r="CQ40" s="80">
        <f t="shared" si="101"/>
        <v>0.4</v>
      </c>
      <c r="CR40" s="80">
        <f t="shared" si="101"/>
        <v>0.4</v>
      </c>
      <c r="CS40" s="80">
        <f t="shared" si="101"/>
        <v>0.4</v>
      </c>
      <c r="CT40" s="80">
        <f t="shared" si="101"/>
        <v>0.2</v>
      </c>
      <c r="CU40" s="80">
        <f t="shared" si="101"/>
        <v>0</v>
      </c>
      <c r="CV40" s="80">
        <f t="shared" si="101"/>
        <v>0</v>
      </c>
      <c r="CW40" s="80">
        <f t="shared" si="101"/>
        <v>0.2</v>
      </c>
      <c r="CX40" s="80">
        <f t="shared" si="102"/>
        <v>0.2</v>
      </c>
      <c r="CY40" s="80">
        <f t="shared" si="102"/>
        <v>0.2</v>
      </c>
      <c r="CZ40" s="80">
        <f t="shared" si="102"/>
        <v>0.2</v>
      </c>
      <c r="DA40" s="80">
        <f t="shared" si="102"/>
        <v>0.2</v>
      </c>
      <c r="DB40" s="80">
        <f t="shared" si="102"/>
        <v>0</v>
      </c>
      <c r="DC40" s="80">
        <f t="shared" si="102"/>
        <v>0</v>
      </c>
      <c r="DD40" s="80">
        <f t="shared" si="102"/>
        <v>0</v>
      </c>
      <c r="DE40" s="80">
        <f t="shared" si="102"/>
        <v>0.2</v>
      </c>
      <c r="DF40" s="80">
        <f t="shared" si="102"/>
        <v>0.2</v>
      </c>
      <c r="DG40" s="80">
        <f t="shared" si="102"/>
        <v>0.2</v>
      </c>
      <c r="DH40" s="80">
        <f t="shared" si="103"/>
        <v>0.2</v>
      </c>
      <c r="DI40" s="80">
        <f t="shared" si="103"/>
        <v>0.2</v>
      </c>
      <c r="DJ40" s="80">
        <f t="shared" si="103"/>
        <v>0</v>
      </c>
      <c r="DK40" s="80">
        <f t="shared" si="103"/>
        <v>0</v>
      </c>
      <c r="DL40" s="80">
        <f t="shared" si="103"/>
        <v>0</v>
      </c>
      <c r="DM40" s="80">
        <f t="shared" si="103"/>
        <v>0</v>
      </c>
      <c r="DN40" s="80">
        <f t="shared" si="103"/>
        <v>0</v>
      </c>
      <c r="DO40" s="80">
        <f t="shared" si="103"/>
        <v>0</v>
      </c>
      <c r="DP40" s="80">
        <f t="shared" si="103"/>
        <v>0</v>
      </c>
      <c r="DQ40" s="80">
        <f t="shared" si="103"/>
        <v>0</v>
      </c>
      <c r="DR40" s="80">
        <f t="shared" si="104"/>
        <v>0.2</v>
      </c>
      <c r="DS40" s="80">
        <f t="shared" si="104"/>
        <v>0.2</v>
      </c>
      <c r="DT40" s="80">
        <f t="shared" si="104"/>
        <v>0.2</v>
      </c>
      <c r="DU40" s="80">
        <f t="shared" si="104"/>
        <v>0.2</v>
      </c>
      <c r="DV40" s="80">
        <f t="shared" si="104"/>
        <v>0.2</v>
      </c>
      <c r="DW40" s="80">
        <f t="shared" si="104"/>
        <v>0</v>
      </c>
      <c r="DX40" s="80">
        <f t="shared" si="104"/>
        <v>0</v>
      </c>
      <c r="DY40" s="80">
        <f t="shared" si="104"/>
        <v>0</v>
      </c>
      <c r="DZ40" s="80">
        <f t="shared" si="104"/>
        <v>0</v>
      </c>
      <c r="EA40" s="80">
        <f t="shared" si="104"/>
        <v>0</v>
      </c>
      <c r="EB40" s="80">
        <f t="shared" si="105"/>
        <v>0</v>
      </c>
      <c r="EC40" s="80">
        <f t="shared" si="105"/>
        <v>0</v>
      </c>
      <c r="ED40" s="80">
        <f t="shared" si="105"/>
        <v>0</v>
      </c>
      <c r="EE40" s="80">
        <f t="shared" si="105"/>
        <v>0</v>
      </c>
      <c r="EF40" s="80">
        <f t="shared" si="105"/>
        <v>0</v>
      </c>
      <c r="EG40" s="80">
        <f t="shared" si="105"/>
        <v>0</v>
      </c>
      <c r="EH40" s="80">
        <f t="shared" si="105"/>
        <v>0</v>
      </c>
      <c r="EI40" s="80">
        <f t="shared" si="105"/>
        <v>0</v>
      </c>
      <c r="EJ40" s="80">
        <f t="shared" si="105"/>
        <v>0</v>
      </c>
      <c r="EK40" s="80">
        <f t="shared" si="105"/>
        <v>0</v>
      </c>
      <c r="EL40" s="80">
        <f t="shared" si="106"/>
        <v>0</v>
      </c>
      <c r="EM40" s="80">
        <f t="shared" si="106"/>
        <v>0</v>
      </c>
      <c r="EN40" s="80">
        <f t="shared" si="106"/>
        <v>0</v>
      </c>
      <c r="EO40" s="80">
        <f t="shared" si="106"/>
        <v>0</v>
      </c>
      <c r="EP40" s="80">
        <f t="shared" si="106"/>
        <v>0</v>
      </c>
      <c r="EQ40" s="80">
        <f t="shared" si="106"/>
        <v>0</v>
      </c>
      <c r="ER40" s="80">
        <f t="shared" si="106"/>
        <v>0</v>
      </c>
      <c r="ES40" s="80">
        <f t="shared" si="106"/>
        <v>0</v>
      </c>
      <c r="ET40" s="80">
        <f t="shared" si="106"/>
        <v>0</v>
      </c>
      <c r="EU40" s="80">
        <f t="shared" si="106"/>
        <v>0</v>
      </c>
      <c r="EV40" s="80">
        <f t="shared" si="107"/>
        <v>0</v>
      </c>
      <c r="EW40" s="80">
        <f t="shared" si="107"/>
        <v>0</v>
      </c>
      <c r="EX40" s="80">
        <f t="shared" si="107"/>
        <v>0</v>
      </c>
      <c r="EY40" s="80">
        <f t="shared" si="107"/>
        <v>0.2</v>
      </c>
      <c r="EZ40" s="80">
        <f t="shared" si="107"/>
        <v>0.4</v>
      </c>
      <c r="FA40" s="80">
        <f t="shared" si="107"/>
        <v>0.4</v>
      </c>
      <c r="FB40" s="80">
        <f t="shared" si="107"/>
        <v>0.4</v>
      </c>
      <c r="FC40" s="80">
        <f t="shared" si="107"/>
        <v>0.4</v>
      </c>
      <c r="FD40" s="80">
        <f t="shared" si="107"/>
        <v>0.2</v>
      </c>
      <c r="FE40" s="80">
        <f t="shared" si="107"/>
        <v>0</v>
      </c>
      <c r="FF40" s="80">
        <f t="shared" si="108"/>
        <v>0</v>
      </c>
      <c r="FG40" s="80">
        <f t="shared" si="108"/>
        <v>0</v>
      </c>
      <c r="FH40" s="80" t="e">
        <f t="shared" si="108"/>
        <v>#N/A</v>
      </c>
      <c r="FI40" s="80" t="e">
        <f t="shared" si="108"/>
        <v>#N/A</v>
      </c>
      <c r="FJ40" s="80" t="e">
        <f t="shared" si="108"/>
        <v>#N/A</v>
      </c>
      <c r="FK40" s="80" t="e">
        <f t="shared" si="108"/>
        <v>#N/A</v>
      </c>
      <c r="FL40" s="80" t="e">
        <f t="shared" si="108"/>
        <v>#N/A</v>
      </c>
      <c r="FM40" s="80" t="e">
        <f t="shared" si="108"/>
        <v>#N/A</v>
      </c>
      <c r="FN40" s="80" t="e">
        <f t="shared" si="108"/>
        <v>#N/A</v>
      </c>
      <c r="FO40">
        <v>1</v>
      </c>
      <c r="FQ40" s="10">
        <f t="shared" ca="1" si="109"/>
        <v>0.4</v>
      </c>
      <c r="FR40" s="10">
        <f t="shared" ca="1" si="109"/>
        <v>0.4</v>
      </c>
      <c r="FS40" s="10">
        <f t="shared" ca="1" si="109"/>
        <v>0.4</v>
      </c>
      <c r="FT40" s="10">
        <f t="shared" ca="1" si="109"/>
        <v>0.2</v>
      </c>
      <c r="FU40" s="10">
        <f t="shared" ca="1" si="109"/>
        <v>0</v>
      </c>
      <c r="FV40" s="10">
        <f t="shared" ca="1" si="109"/>
        <v>0</v>
      </c>
      <c r="FW40" s="10">
        <f t="shared" ca="1" si="109"/>
        <v>0</v>
      </c>
      <c r="FX40" s="10">
        <f t="shared" ca="1" si="80"/>
        <v>0.2</v>
      </c>
      <c r="FY40" s="10" t="b">
        <f t="shared" ca="1" si="92"/>
        <v>0</v>
      </c>
      <c r="FZ40" s="10">
        <f t="array" ref="FZ40">MAX(IF(ISNA(L40:FN40),"",L40:FN40))</f>
        <v>0.6</v>
      </c>
      <c r="GA40" s="52">
        <f t="shared" ca="1" si="81"/>
        <v>0.41176470588235303</v>
      </c>
      <c r="GB40" t="str">
        <f t="shared" si="82"/>
        <v>SouthAmerica</v>
      </c>
      <c r="GC40" t="str">
        <f t="shared" si="83"/>
        <v>Paraguay</v>
      </c>
      <c r="GD40" s="10">
        <f t="shared" si="84"/>
        <v>0.6</v>
      </c>
      <c r="GE40" s="10">
        <f t="shared" ca="1" si="85"/>
        <v>13</v>
      </c>
      <c r="GF40" s="10">
        <f t="shared" ca="1" si="86"/>
        <v>0</v>
      </c>
      <c r="GG40" s="10">
        <f t="shared" ca="1" si="87"/>
        <v>0</v>
      </c>
      <c r="GH40" s="10">
        <f t="shared" ca="1" si="88"/>
        <v>0</v>
      </c>
      <c r="GI40" s="10">
        <f t="shared" ca="1" si="89"/>
        <v>6700000</v>
      </c>
      <c r="GJ40" s="10">
        <f t="shared" ca="1" si="90"/>
        <v>0</v>
      </c>
      <c r="GK40">
        <f t="array" ref="GK40">LARGE(IF(ISNA(L40:FN40),"",L40:FN40),GK$2)</f>
        <v>0.6</v>
      </c>
      <c r="GL40">
        <f t="array" ref="GL40">LARGE(IF(ISNA(M40:FO40),"",M40:FO40),GL$2)</f>
        <v>0.6</v>
      </c>
      <c r="GM40">
        <f t="array" ref="GM40">LARGE(IF(ISNA(N40:FP40),"",N40:FP40),GM$2)</f>
        <v>0.6</v>
      </c>
      <c r="GN40">
        <f t="array" aca="1" ref="GN40" ca="1">LARGE(IF(ISNA(O40:FQ40),"",O40:FQ40),GN$2)</f>
        <v>0.4</v>
      </c>
      <c r="GO40">
        <f t="array" aca="1" ref="GO40" ca="1">LARGE(IF(ISNA(P40:FR40),"",P40:FR40),GO$2)</f>
        <v>0.4</v>
      </c>
      <c r="GP40">
        <f t="array" aca="1" ref="GP40" ca="1">LARGE(IF(ISNA(Q40:FS40),"",Q40:FS40),GP$2)</f>
        <v>0.4</v>
      </c>
      <c r="GQ40">
        <f t="array" aca="1" ref="GQ40" ca="1">LARGE(IF(ISNA(R40:FT40),"",R40:FT40),GQ$2)</f>
        <v>0.4</v>
      </c>
      <c r="GR40">
        <f t="shared" ca="1" si="39"/>
        <v>0.48571428571428565</v>
      </c>
    </row>
    <row r="41" spans="1:200" ht="30" hidden="1" customHeight="1">
      <c r="A41">
        <f t="shared" si="3"/>
        <v>171</v>
      </c>
      <c r="B41" s="81">
        <f>VLOOKUP(F41,Countries!$D$5:$F$254,3,FALSE)</f>
        <v>19000000</v>
      </c>
      <c r="C41" s="86">
        <f t="shared" ca="1" si="57"/>
        <v>0.35714285714285715</v>
      </c>
      <c r="D41" s="80" t="str">
        <f>VLOOKUP(F41,Countries!$D$5:$E$254,2,FALSE)</f>
        <v>Asia</v>
      </c>
      <c r="E41" s="80" t="str">
        <f>VLOOKUP(F41,Countries!$D$5:$G$254,4,FALSE)</f>
        <v>MiEast</v>
      </c>
      <c r="F41" s="80" t="str">
        <f>Infections!A166</f>
        <v>Syria</v>
      </c>
      <c r="G41" s="81">
        <f t="shared" ca="1" si="58"/>
        <v>7</v>
      </c>
      <c r="H41" s="81">
        <f t="shared" ca="1" si="59"/>
        <v>0.14285714285714285</v>
      </c>
      <c r="I41" s="100" t="str">
        <f t="shared" si="60"/>
        <v>Syria</v>
      </c>
      <c r="J41" s="80">
        <f t="shared" si="61"/>
        <v>0</v>
      </c>
      <c r="K41" s="80">
        <f t="shared" si="62"/>
        <v>0</v>
      </c>
      <c r="L41" s="80" t="e">
        <f t="shared" si="93"/>
        <v>#N/A</v>
      </c>
      <c r="M41" s="80" t="e">
        <f t="shared" si="93"/>
        <v>#N/A</v>
      </c>
      <c r="N41" s="80" t="e">
        <f t="shared" si="93"/>
        <v>#N/A</v>
      </c>
      <c r="O41" s="80">
        <f t="shared" si="93"/>
        <v>0</v>
      </c>
      <c r="P41" s="80">
        <f t="shared" si="93"/>
        <v>0</v>
      </c>
      <c r="Q41" s="80">
        <f t="shared" si="93"/>
        <v>0</v>
      </c>
      <c r="R41" s="80">
        <f t="shared" si="93"/>
        <v>0</v>
      </c>
      <c r="S41" s="80">
        <f t="shared" si="93"/>
        <v>0</v>
      </c>
      <c r="T41" s="80">
        <f t="shared" si="93"/>
        <v>0</v>
      </c>
      <c r="U41" s="80">
        <f t="shared" si="93"/>
        <v>0</v>
      </c>
      <c r="V41" s="80">
        <f t="shared" si="94"/>
        <v>0</v>
      </c>
      <c r="W41" s="80">
        <f t="shared" si="94"/>
        <v>0</v>
      </c>
      <c r="X41" s="80">
        <f t="shared" si="94"/>
        <v>0</v>
      </c>
      <c r="Y41" s="80">
        <f t="shared" si="94"/>
        <v>0</v>
      </c>
      <c r="Z41" s="80">
        <f t="shared" si="94"/>
        <v>0</v>
      </c>
      <c r="AA41" s="80">
        <f t="shared" si="94"/>
        <v>0</v>
      </c>
      <c r="AB41" s="80">
        <f t="shared" si="94"/>
        <v>0</v>
      </c>
      <c r="AC41" s="80">
        <f t="shared" si="94"/>
        <v>0</v>
      </c>
      <c r="AD41" s="80">
        <f t="shared" si="94"/>
        <v>0</v>
      </c>
      <c r="AE41" s="80">
        <f t="shared" si="94"/>
        <v>0</v>
      </c>
      <c r="AF41" s="80">
        <f t="shared" si="95"/>
        <v>0</v>
      </c>
      <c r="AG41" s="80">
        <f t="shared" si="95"/>
        <v>0</v>
      </c>
      <c r="AH41" s="80">
        <f t="shared" si="95"/>
        <v>0</v>
      </c>
      <c r="AI41" s="80">
        <f t="shared" si="95"/>
        <v>0</v>
      </c>
      <c r="AJ41" s="80">
        <f t="shared" si="95"/>
        <v>0</v>
      </c>
      <c r="AK41" s="80">
        <f t="shared" si="95"/>
        <v>0</v>
      </c>
      <c r="AL41" s="80">
        <f t="shared" si="95"/>
        <v>0</v>
      </c>
      <c r="AM41" s="80">
        <f t="shared" si="95"/>
        <v>0</v>
      </c>
      <c r="AN41" s="80">
        <f t="shared" si="95"/>
        <v>0</v>
      </c>
      <c r="AO41" s="80">
        <f t="shared" si="95"/>
        <v>0</v>
      </c>
      <c r="AP41" s="80">
        <f t="shared" si="96"/>
        <v>0</v>
      </c>
      <c r="AQ41" s="80">
        <f t="shared" si="96"/>
        <v>0</v>
      </c>
      <c r="AR41" s="80">
        <f t="shared" si="96"/>
        <v>0</v>
      </c>
      <c r="AS41" s="80">
        <f t="shared" si="96"/>
        <v>0</v>
      </c>
      <c r="AT41" s="80">
        <f t="shared" si="96"/>
        <v>0</v>
      </c>
      <c r="AU41" s="80">
        <f t="shared" si="96"/>
        <v>0</v>
      </c>
      <c r="AV41" s="80">
        <f t="shared" si="96"/>
        <v>0</v>
      </c>
      <c r="AW41" s="80">
        <f t="shared" si="96"/>
        <v>0</v>
      </c>
      <c r="AX41" s="80">
        <f t="shared" si="96"/>
        <v>0</v>
      </c>
      <c r="AY41" s="80">
        <f t="shared" si="96"/>
        <v>0</v>
      </c>
      <c r="AZ41" s="80">
        <f t="shared" si="97"/>
        <v>0</v>
      </c>
      <c r="BA41" s="80">
        <f t="shared" si="97"/>
        <v>0</v>
      </c>
      <c r="BB41" s="80">
        <f t="shared" si="97"/>
        <v>0</v>
      </c>
      <c r="BC41" s="80">
        <f t="shared" si="97"/>
        <v>0</v>
      </c>
      <c r="BD41" s="80">
        <f t="shared" si="97"/>
        <v>0</v>
      </c>
      <c r="BE41" s="80">
        <f t="shared" si="97"/>
        <v>0</v>
      </c>
      <c r="BF41" s="80">
        <f t="shared" si="97"/>
        <v>0</v>
      </c>
      <c r="BG41" s="80">
        <f t="shared" si="97"/>
        <v>0</v>
      </c>
      <c r="BH41" s="80">
        <f t="shared" si="97"/>
        <v>0</v>
      </c>
      <c r="BI41" s="80">
        <f t="shared" si="97"/>
        <v>0</v>
      </c>
      <c r="BJ41" s="80">
        <f t="shared" si="98"/>
        <v>0</v>
      </c>
      <c r="BK41" s="80">
        <f t="shared" si="98"/>
        <v>0</v>
      </c>
      <c r="BL41" s="80">
        <f t="shared" si="98"/>
        <v>0</v>
      </c>
      <c r="BM41" s="80">
        <f t="shared" si="98"/>
        <v>0</v>
      </c>
      <c r="BN41" s="80">
        <f t="shared" si="98"/>
        <v>0</v>
      </c>
      <c r="BO41" s="80">
        <f t="shared" si="98"/>
        <v>0</v>
      </c>
      <c r="BP41" s="80">
        <f t="shared" si="98"/>
        <v>0</v>
      </c>
      <c r="BQ41" s="80">
        <f t="shared" si="98"/>
        <v>0</v>
      </c>
      <c r="BR41" s="80">
        <f t="shared" si="98"/>
        <v>0</v>
      </c>
      <c r="BS41" s="80">
        <f t="shared" si="98"/>
        <v>0</v>
      </c>
      <c r="BT41" s="80">
        <f t="shared" si="99"/>
        <v>0</v>
      </c>
      <c r="BU41" s="80">
        <f t="shared" si="99"/>
        <v>0</v>
      </c>
      <c r="BV41" s="80">
        <f t="shared" si="99"/>
        <v>0</v>
      </c>
      <c r="BW41" s="80">
        <f t="shared" si="99"/>
        <v>0</v>
      </c>
      <c r="BX41" s="80">
        <f t="shared" si="99"/>
        <v>0</v>
      </c>
      <c r="BY41" s="80">
        <f t="shared" si="99"/>
        <v>0.2</v>
      </c>
      <c r="BZ41" s="80">
        <f t="shared" si="99"/>
        <v>0.4</v>
      </c>
      <c r="CA41" s="80">
        <f t="shared" si="99"/>
        <v>0.4</v>
      </c>
      <c r="CB41" s="80">
        <f t="shared" si="99"/>
        <v>0.4</v>
      </c>
      <c r="CC41" s="80">
        <f t="shared" si="99"/>
        <v>0.4</v>
      </c>
      <c r="CD41" s="80">
        <f t="shared" si="100"/>
        <v>0.2</v>
      </c>
      <c r="CE41" s="80">
        <f t="shared" si="100"/>
        <v>0</v>
      </c>
      <c r="CF41" s="80">
        <f t="shared" si="100"/>
        <v>0</v>
      </c>
      <c r="CG41" s="80">
        <f t="shared" si="100"/>
        <v>0</v>
      </c>
      <c r="CH41" s="80">
        <f t="shared" si="100"/>
        <v>0</v>
      </c>
      <c r="CI41" s="80">
        <f t="shared" si="100"/>
        <v>0</v>
      </c>
      <c r="CJ41" s="80">
        <f t="shared" si="100"/>
        <v>0</v>
      </c>
      <c r="CK41" s="80">
        <f t="shared" si="100"/>
        <v>0</v>
      </c>
      <c r="CL41" s="80">
        <f t="shared" si="100"/>
        <v>0</v>
      </c>
      <c r="CM41" s="80">
        <f t="shared" si="100"/>
        <v>0</v>
      </c>
      <c r="CN41" s="80">
        <f t="shared" si="101"/>
        <v>0</v>
      </c>
      <c r="CO41" s="80">
        <f t="shared" si="101"/>
        <v>0</v>
      </c>
      <c r="CP41" s="80">
        <f t="shared" si="101"/>
        <v>0</v>
      </c>
      <c r="CQ41" s="80">
        <f t="shared" si="101"/>
        <v>0</v>
      </c>
      <c r="CR41" s="80">
        <f t="shared" si="101"/>
        <v>0</v>
      </c>
      <c r="CS41" s="80">
        <f t="shared" si="101"/>
        <v>0</v>
      </c>
      <c r="CT41" s="80">
        <f t="shared" si="101"/>
        <v>0.2</v>
      </c>
      <c r="CU41" s="80">
        <f t="shared" si="101"/>
        <v>0.2</v>
      </c>
      <c r="CV41" s="80">
        <f t="shared" si="101"/>
        <v>0.2</v>
      </c>
      <c r="CW41" s="80">
        <f t="shared" si="101"/>
        <v>0.2</v>
      </c>
      <c r="CX41" s="80">
        <f t="shared" si="102"/>
        <v>0.2</v>
      </c>
      <c r="CY41" s="80">
        <f t="shared" si="102"/>
        <v>0</v>
      </c>
      <c r="CZ41" s="80">
        <f t="shared" si="102"/>
        <v>0</v>
      </c>
      <c r="DA41" s="80">
        <f t="shared" si="102"/>
        <v>0</v>
      </c>
      <c r="DB41" s="80">
        <f t="shared" si="102"/>
        <v>0</v>
      </c>
      <c r="DC41" s="80">
        <f t="shared" si="102"/>
        <v>0</v>
      </c>
      <c r="DD41" s="80">
        <f t="shared" si="102"/>
        <v>0</v>
      </c>
      <c r="DE41" s="80">
        <f t="shared" si="102"/>
        <v>0</v>
      </c>
      <c r="DF41" s="80">
        <f t="shared" si="102"/>
        <v>0</v>
      </c>
      <c r="DG41" s="80">
        <f t="shared" si="102"/>
        <v>0</v>
      </c>
      <c r="DH41" s="80">
        <f t="shared" si="103"/>
        <v>0</v>
      </c>
      <c r="DI41" s="80">
        <f t="shared" si="103"/>
        <v>0</v>
      </c>
      <c r="DJ41" s="80">
        <f t="shared" si="103"/>
        <v>0</v>
      </c>
      <c r="DK41" s="80">
        <f t="shared" si="103"/>
        <v>0</v>
      </c>
      <c r="DL41" s="80">
        <f t="shared" si="103"/>
        <v>0</v>
      </c>
      <c r="DM41" s="80">
        <f t="shared" si="103"/>
        <v>0</v>
      </c>
      <c r="DN41" s="80">
        <f t="shared" si="103"/>
        <v>0</v>
      </c>
      <c r="DO41" s="80">
        <f t="shared" si="103"/>
        <v>0</v>
      </c>
      <c r="DP41" s="80">
        <f t="shared" si="103"/>
        <v>0</v>
      </c>
      <c r="DQ41" s="80">
        <f t="shared" si="103"/>
        <v>0</v>
      </c>
      <c r="DR41" s="80">
        <f t="shared" si="104"/>
        <v>0</v>
      </c>
      <c r="DS41" s="80">
        <f t="shared" si="104"/>
        <v>0</v>
      </c>
      <c r="DT41" s="80">
        <f t="shared" si="104"/>
        <v>0</v>
      </c>
      <c r="DU41" s="80">
        <f t="shared" si="104"/>
        <v>0</v>
      </c>
      <c r="DV41" s="80">
        <f t="shared" si="104"/>
        <v>0</v>
      </c>
      <c r="DW41" s="80">
        <f t="shared" si="104"/>
        <v>0</v>
      </c>
      <c r="DX41" s="80">
        <f t="shared" si="104"/>
        <v>0</v>
      </c>
      <c r="DY41" s="80">
        <f t="shared" si="104"/>
        <v>0</v>
      </c>
      <c r="DZ41" s="80">
        <f t="shared" si="104"/>
        <v>0</v>
      </c>
      <c r="EA41" s="80">
        <f t="shared" si="104"/>
        <v>0.2</v>
      </c>
      <c r="EB41" s="80">
        <f t="shared" si="105"/>
        <v>0.2</v>
      </c>
      <c r="EC41" s="80">
        <f t="shared" si="105"/>
        <v>0.2</v>
      </c>
      <c r="ED41" s="80">
        <f t="shared" si="105"/>
        <v>0.2</v>
      </c>
      <c r="EE41" s="80">
        <f t="shared" si="105"/>
        <v>0.2</v>
      </c>
      <c r="EF41" s="80">
        <f t="shared" si="105"/>
        <v>0</v>
      </c>
      <c r="EG41" s="80">
        <f t="shared" si="105"/>
        <v>0</v>
      </c>
      <c r="EH41" s="80">
        <f t="shared" si="105"/>
        <v>0</v>
      </c>
      <c r="EI41" s="80">
        <f t="shared" si="105"/>
        <v>0</v>
      </c>
      <c r="EJ41" s="80">
        <f t="shared" si="105"/>
        <v>0.2</v>
      </c>
      <c r="EK41" s="80">
        <f t="shared" si="105"/>
        <v>0.2</v>
      </c>
      <c r="EL41" s="80">
        <f t="shared" si="106"/>
        <v>0.4</v>
      </c>
      <c r="EM41" s="80">
        <f t="shared" si="106"/>
        <v>0.4</v>
      </c>
      <c r="EN41" s="80">
        <f t="shared" si="106"/>
        <v>0.4</v>
      </c>
      <c r="EO41" s="80">
        <f t="shared" si="106"/>
        <v>0.2</v>
      </c>
      <c r="EP41" s="80">
        <f t="shared" si="106"/>
        <v>0.2</v>
      </c>
      <c r="EQ41" s="80">
        <f t="shared" si="106"/>
        <v>0</v>
      </c>
      <c r="ER41" s="80">
        <f t="shared" si="106"/>
        <v>0</v>
      </c>
      <c r="ES41" s="80">
        <f t="shared" si="106"/>
        <v>0</v>
      </c>
      <c r="ET41" s="80">
        <f t="shared" si="106"/>
        <v>0</v>
      </c>
      <c r="EU41" s="80">
        <f t="shared" si="106"/>
        <v>0</v>
      </c>
      <c r="EV41" s="80">
        <f t="shared" si="107"/>
        <v>0</v>
      </c>
      <c r="EW41" s="80">
        <f t="shared" si="107"/>
        <v>0</v>
      </c>
      <c r="EX41" s="80">
        <f t="shared" si="107"/>
        <v>0</v>
      </c>
      <c r="EY41" s="80">
        <f t="shared" si="107"/>
        <v>0</v>
      </c>
      <c r="EZ41" s="80">
        <f t="shared" si="107"/>
        <v>0</v>
      </c>
      <c r="FA41" s="80">
        <f t="shared" si="107"/>
        <v>0.2</v>
      </c>
      <c r="FB41" s="80">
        <f t="shared" si="107"/>
        <v>0.2</v>
      </c>
      <c r="FC41" s="80">
        <f t="shared" si="107"/>
        <v>0.2</v>
      </c>
      <c r="FD41" s="80">
        <f t="shared" si="107"/>
        <v>0.2</v>
      </c>
      <c r="FE41" s="80">
        <f t="shared" si="107"/>
        <v>0.2</v>
      </c>
      <c r="FF41" s="80">
        <f t="shared" si="108"/>
        <v>0</v>
      </c>
      <c r="FG41" s="80">
        <f t="shared" si="108"/>
        <v>0</v>
      </c>
      <c r="FH41" s="80" t="e">
        <f t="shared" si="108"/>
        <v>#N/A</v>
      </c>
      <c r="FI41" s="80" t="e">
        <f t="shared" si="108"/>
        <v>#N/A</v>
      </c>
      <c r="FJ41" s="80" t="e">
        <f t="shared" si="108"/>
        <v>#N/A</v>
      </c>
      <c r="FK41" s="80" t="e">
        <f t="shared" si="108"/>
        <v>#N/A</v>
      </c>
      <c r="FL41" s="80" t="e">
        <f t="shared" si="108"/>
        <v>#N/A</v>
      </c>
      <c r="FM41" s="80" t="e">
        <f t="shared" si="108"/>
        <v>#N/A</v>
      </c>
      <c r="FN41" s="80" t="e">
        <f t="shared" si="108"/>
        <v>#N/A</v>
      </c>
      <c r="FO41">
        <v>1</v>
      </c>
      <c r="FQ41" s="10">
        <f t="shared" ca="1" si="109"/>
        <v>0.2</v>
      </c>
      <c r="FR41" s="10">
        <f t="shared" ca="1" si="109"/>
        <v>0.2</v>
      </c>
      <c r="FS41" s="10">
        <f t="shared" ca="1" si="109"/>
        <v>0.2</v>
      </c>
      <c r="FT41" s="10">
        <f t="shared" ca="1" si="109"/>
        <v>0.2</v>
      </c>
      <c r="FU41" s="10">
        <f t="shared" ca="1" si="109"/>
        <v>0.2</v>
      </c>
      <c r="FV41" s="10">
        <f t="shared" ca="1" si="109"/>
        <v>0</v>
      </c>
      <c r="FW41" s="10">
        <f t="shared" ca="1" si="109"/>
        <v>0</v>
      </c>
      <c r="FX41" s="10">
        <f t="shared" ca="1" si="80"/>
        <v>0.14285714285714285</v>
      </c>
      <c r="FY41" s="10" t="b">
        <f t="shared" ca="1" si="92"/>
        <v>0</v>
      </c>
      <c r="FZ41" s="10">
        <f t="array" ref="FZ41">MAX(IF(ISNA(L41:EE41),"",L41:EE41))</f>
        <v>0.4</v>
      </c>
      <c r="GA41" s="52">
        <f t="shared" ca="1" si="81"/>
        <v>0.35714285714285715</v>
      </c>
      <c r="GB41" t="str">
        <f t="shared" si="82"/>
        <v>Asia</v>
      </c>
      <c r="GC41" t="str">
        <f t="shared" si="83"/>
        <v>Syria</v>
      </c>
      <c r="GD41" s="10">
        <f t="shared" si="84"/>
        <v>0.4</v>
      </c>
      <c r="GE41" s="10">
        <f t="shared" ca="1" si="85"/>
        <v>7</v>
      </c>
      <c r="GF41">
        <f t="shared" ca="1" si="86"/>
        <v>0</v>
      </c>
      <c r="GG41">
        <f t="shared" ca="1" si="87"/>
        <v>0</v>
      </c>
      <c r="GH41">
        <f t="shared" ca="1" si="88"/>
        <v>0</v>
      </c>
      <c r="GI41">
        <f t="shared" ca="1" si="89"/>
        <v>19000000</v>
      </c>
      <c r="GJ41">
        <f t="shared" ca="1" si="90"/>
        <v>0</v>
      </c>
      <c r="GK41">
        <f t="array" ref="GK41">LARGE(IF(ISNA(L41:FN41),"",L41:FN41),GK$2)</f>
        <v>0.4</v>
      </c>
      <c r="GL41">
        <f t="array" ref="GL41">LARGE(IF(ISNA(M41:FO41),"",M41:FO41),GL$2)</f>
        <v>0.4</v>
      </c>
      <c r="GM41">
        <f t="array" ref="GM41">LARGE(IF(ISNA(N41:FP41),"",N41:FP41),GM$2)</f>
        <v>0.4</v>
      </c>
      <c r="GN41">
        <f t="array" aca="1" ref="GN41" ca="1">LARGE(IF(ISNA(O41:FQ41),"",O41:FQ41),GN$2)</f>
        <v>0.4</v>
      </c>
      <c r="GO41">
        <f t="array" aca="1" ref="GO41" ca="1">LARGE(IF(ISNA(P41:FR41),"",P41:FR41),GO$2)</f>
        <v>0.4</v>
      </c>
      <c r="GP41">
        <f t="array" aca="1" ref="GP41" ca="1">LARGE(IF(ISNA(Q41:FS41),"",Q41:FS41),GP$2)</f>
        <v>0.4</v>
      </c>
      <c r="GQ41">
        <f t="array" aca="1" ref="GQ41" ca="1">LARGE(IF(ISNA(R41:FT41),"",R41:FT41),GQ$2)</f>
        <v>0.4</v>
      </c>
      <c r="GR41">
        <f t="shared" ca="1" si="39"/>
        <v>0.39999999999999997</v>
      </c>
    </row>
    <row r="42" spans="1:200" ht="30" hidden="1" customHeight="1">
      <c r="A42">
        <f t="shared" si="3"/>
        <v>96</v>
      </c>
      <c r="B42" s="81">
        <f>VLOOKUP(F42,Countries!$D$5:$F$254,3,FALSE)</f>
        <v>6300000</v>
      </c>
      <c r="C42" s="86">
        <f t="shared" ca="1" si="57"/>
        <v>0</v>
      </c>
      <c r="D42" s="80" t="str">
        <f>VLOOKUP(F42,Countries!$D$5:$E$254,2,FALSE)</f>
        <v>Asia</v>
      </c>
      <c r="E42" s="80" t="str">
        <f>VLOOKUP(F42,Countries!$D$5:$G$254,4,FALSE)</f>
        <v>MiEast</v>
      </c>
      <c r="F42" s="80" t="str">
        <f>Infections!A91</f>
        <v>Jordan</v>
      </c>
      <c r="G42" s="81">
        <f t="shared" ca="1" si="58"/>
        <v>9</v>
      </c>
      <c r="H42" s="81">
        <f t="shared" ca="1" si="59"/>
        <v>0</v>
      </c>
      <c r="I42" s="100" t="str">
        <f t="shared" si="60"/>
        <v>Jordan</v>
      </c>
      <c r="J42" s="80">
        <f t="shared" si="61"/>
        <v>0</v>
      </c>
      <c r="K42" s="80">
        <f t="shared" si="62"/>
        <v>0</v>
      </c>
      <c r="L42" s="80" t="e">
        <f t="shared" si="93"/>
        <v>#N/A</v>
      </c>
      <c r="M42" s="80" t="e">
        <f t="shared" si="93"/>
        <v>#N/A</v>
      </c>
      <c r="N42" s="80" t="e">
        <f t="shared" si="93"/>
        <v>#N/A</v>
      </c>
      <c r="O42" s="80">
        <f t="shared" si="93"/>
        <v>0</v>
      </c>
      <c r="P42" s="80">
        <f t="shared" si="93"/>
        <v>0</v>
      </c>
      <c r="Q42" s="80">
        <f t="shared" si="93"/>
        <v>0</v>
      </c>
      <c r="R42" s="80">
        <f t="shared" si="93"/>
        <v>0</v>
      </c>
      <c r="S42" s="80">
        <f t="shared" si="93"/>
        <v>0</v>
      </c>
      <c r="T42" s="80">
        <f t="shared" si="93"/>
        <v>0</v>
      </c>
      <c r="U42" s="80">
        <f t="shared" si="93"/>
        <v>0</v>
      </c>
      <c r="V42" s="80">
        <f t="shared" si="94"/>
        <v>0</v>
      </c>
      <c r="W42" s="80">
        <f t="shared" si="94"/>
        <v>0</v>
      </c>
      <c r="X42" s="80">
        <f t="shared" si="94"/>
        <v>0</v>
      </c>
      <c r="Y42" s="80">
        <f t="shared" si="94"/>
        <v>0</v>
      </c>
      <c r="Z42" s="80">
        <f t="shared" si="94"/>
        <v>0</v>
      </c>
      <c r="AA42" s="80">
        <f t="shared" si="94"/>
        <v>0</v>
      </c>
      <c r="AB42" s="80">
        <f t="shared" si="94"/>
        <v>0</v>
      </c>
      <c r="AC42" s="80">
        <f t="shared" si="94"/>
        <v>0</v>
      </c>
      <c r="AD42" s="80">
        <f t="shared" si="94"/>
        <v>0</v>
      </c>
      <c r="AE42" s="80">
        <f t="shared" si="94"/>
        <v>0</v>
      </c>
      <c r="AF42" s="80">
        <f t="shared" si="95"/>
        <v>0</v>
      </c>
      <c r="AG42" s="80">
        <f t="shared" si="95"/>
        <v>0</v>
      </c>
      <c r="AH42" s="80">
        <f t="shared" si="95"/>
        <v>0</v>
      </c>
      <c r="AI42" s="80">
        <f t="shared" si="95"/>
        <v>0</v>
      </c>
      <c r="AJ42" s="80">
        <f t="shared" si="95"/>
        <v>0</v>
      </c>
      <c r="AK42" s="80">
        <f t="shared" si="95"/>
        <v>0</v>
      </c>
      <c r="AL42" s="80">
        <f t="shared" si="95"/>
        <v>0</v>
      </c>
      <c r="AM42" s="80">
        <f t="shared" si="95"/>
        <v>0</v>
      </c>
      <c r="AN42" s="80">
        <f t="shared" si="95"/>
        <v>0</v>
      </c>
      <c r="AO42" s="80">
        <f t="shared" si="95"/>
        <v>0</v>
      </c>
      <c r="AP42" s="80">
        <f t="shared" si="96"/>
        <v>0</v>
      </c>
      <c r="AQ42" s="80">
        <f t="shared" si="96"/>
        <v>0</v>
      </c>
      <c r="AR42" s="80">
        <f t="shared" si="96"/>
        <v>0</v>
      </c>
      <c r="AS42" s="80">
        <f t="shared" si="96"/>
        <v>0</v>
      </c>
      <c r="AT42" s="80">
        <f t="shared" si="96"/>
        <v>0</v>
      </c>
      <c r="AU42" s="80">
        <f t="shared" si="96"/>
        <v>0</v>
      </c>
      <c r="AV42" s="80">
        <f t="shared" si="96"/>
        <v>0</v>
      </c>
      <c r="AW42" s="80">
        <f t="shared" si="96"/>
        <v>0</v>
      </c>
      <c r="AX42" s="80">
        <f t="shared" si="96"/>
        <v>0</v>
      </c>
      <c r="AY42" s="80">
        <f t="shared" si="96"/>
        <v>0</v>
      </c>
      <c r="AZ42" s="80">
        <f t="shared" si="97"/>
        <v>0</v>
      </c>
      <c r="BA42" s="80">
        <f t="shared" si="97"/>
        <v>0</v>
      </c>
      <c r="BB42" s="80">
        <f t="shared" si="97"/>
        <v>0</v>
      </c>
      <c r="BC42" s="80">
        <f t="shared" si="97"/>
        <v>0</v>
      </c>
      <c r="BD42" s="80">
        <f t="shared" si="97"/>
        <v>0</v>
      </c>
      <c r="BE42" s="80">
        <f t="shared" si="97"/>
        <v>0</v>
      </c>
      <c r="BF42" s="80">
        <f t="shared" si="97"/>
        <v>0</v>
      </c>
      <c r="BG42" s="80">
        <f t="shared" si="97"/>
        <v>0</v>
      </c>
      <c r="BH42" s="80">
        <f t="shared" si="97"/>
        <v>0</v>
      </c>
      <c r="BI42" s="80">
        <f t="shared" si="97"/>
        <v>0</v>
      </c>
      <c r="BJ42" s="80">
        <f t="shared" si="98"/>
        <v>0</v>
      </c>
      <c r="BK42" s="80">
        <f t="shared" si="98"/>
        <v>0</v>
      </c>
      <c r="BL42" s="80">
        <f t="shared" si="98"/>
        <v>0</v>
      </c>
      <c r="BM42" s="80">
        <f t="shared" si="98"/>
        <v>0</v>
      </c>
      <c r="BN42" s="80">
        <f t="shared" si="98"/>
        <v>0</v>
      </c>
      <c r="BO42" s="80">
        <f t="shared" si="98"/>
        <v>0</v>
      </c>
      <c r="BP42" s="80">
        <f t="shared" si="98"/>
        <v>0</v>
      </c>
      <c r="BQ42" s="80">
        <f t="shared" si="98"/>
        <v>0</v>
      </c>
      <c r="BR42" s="80">
        <f t="shared" si="98"/>
        <v>0</v>
      </c>
      <c r="BS42" s="80">
        <f t="shared" si="98"/>
        <v>0</v>
      </c>
      <c r="BT42" s="80">
        <f t="shared" si="99"/>
        <v>0</v>
      </c>
      <c r="BU42" s="80">
        <f t="shared" si="99"/>
        <v>0</v>
      </c>
      <c r="BV42" s="80">
        <f t="shared" si="99"/>
        <v>0</v>
      </c>
      <c r="BW42" s="80">
        <f t="shared" si="99"/>
        <v>0.2</v>
      </c>
      <c r="BX42" s="80">
        <f t="shared" si="99"/>
        <v>0.2</v>
      </c>
      <c r="BY42" s="80">
        <f t="shared" si="99"/>
        <v>0.6</v>
      </c>
      <c r="BZ42" s="80">
        <f t="shared" si="99"/>
        <v>1</v>
      </c>
      <c r="CA42" s="80">
        <f t="shared" si="99"/>
        <v>1</v>
      </c>
      <c r="CB42" s="80">
        <f t="shared" si="99"/>
        <v>0.8</v>
      </c>
      <c r="CC42" s="80">
        <f t="shared" si="99"/>
        <v>0.8</v>
      </c>
      <c r="CD42" s="80">
        <f t="shared" si="100"/>
        <v>0.4</v>
      </c>
      <c r="CE42" s="80">
        <f t="shared" si="100"/>
        <v>0</v>
      </c>
      <c r="CF42" s="80">
        <f t="shared" si="100"/>
        <v>0</v>
      </c>
      <c r="CG42" s="80">
        <f t="shared" si="100"/>
        <v>0.2</v>
      </c>
      <c r="CH42" s="80">
        <f t="shared" si="100"/>
        <v>0.2</v>
      </c>
      <c r="CI42" s="80">
        <f t="shared" si="100"/>
        <v>0.2</v>
      </c>
      <c r="CJ42" s="80">
        <f t="shared" si="100"/>
        <v>0.4</v>
      </c>
      <c r="CK42" s="80">
        <f t="shared" si="100"/>
        <v>0.4</v>
      </c>
      <c r="CL42" s="80">
        <f t="shared" si="100"/>
        <v>0.2</v>
      </c>
      <c r="CM42" s="80">
        <f t="shared" si="100"/>
        <v>0.2</v>
      </c>
      <c r="CN42" s="80">
        <f t="shared" si="101"/>
        <v>0.2</v>
      </c>
      <c r="CO42" s="80">
        <f t="shared" si="101"/>
        <v>0</v>
      </c>
      <c r="CP42" s="80">
        <f t="shared" si="101"/>
        <v>0</v>
      </c>
      <c r="CQ42" s="80">
        <f t="shared" si="101"/>
        <v>0</v>
      </c>
      <c r="CR42" s="80">
        <f t="shared" si="101"/>
        <v>0</v>
      </c>
      <c r="CS42" s="80">
        <f t="shared" si="101"/>
        <v>0</v>
      </c>
      <c r="CT42" s="80">
        <f t="shared" si="101"/>
        <v>0</v>
      </c>
      <c r="CU42" s="80">
        <f t="shared" si="101"/>
        <v>0</v>
      </c>
      <c r="CV42" s="80">
        <f t="shared" si="101"/>
        <v>0</v>
      </c>
      <c r="CW42" s="80">
        <f t="shared" si="101"/>
        <v>0</v>
      </c>
      <c r="CX42" s="80">
        <f t="shared" si="102"/>
        <v>0</v>
      </c>
      <c r="CY42" s="80">
        <f t="shared" si="102"/>
        <v>0</v>
      </c>
      <c r="CZ42" s="80">
        <f t="shared" si="102"/>
        <v>0</v>
      </c>
      <c r="DA42" s="80">
        <f t="shared" si="102"/>
        <v>0</v>
      </c>
      <c r="DB42" s="80">
        <f t="shared" si="102"/>
        <v>0</v>
      </c>
      <c r="DC42" s="80">
        <f t="shared" si="102"/>
        <v>0.2</v>
      </c>
      <c r="DD42" s="80">
        <f t="shared" si="102"/>
        <v>0.2</v>
      </c>
      <c r="DE42" s="80">
        <f t="shared" si="102"/>
        <v>0.2</v>
      </c>
      <c r="DF42" s="80">
        <f t="shared" si="102"/>
        <v>0.2</v>
      </c>
      <c r="DG42" s="80">
        <f t="shared" si="102"/>
        <v>0.4</v>
      </c>
      <c r="DH42" s="80">
        <f t="shared" si="103"/>
        <v>0.2</v>
      </c>
      <c r="DI42" s="80">
        <f t="shared" si="103"/>
        <v>0.2</v>
      </c>
      <c r="DJ42" s="80">
        <f t="shared" si="103"/>
        <v>0.2</v>
      </c>
      <c r="DK42" s="80">
        <f t="shared" si="103"/>
        <v>0.2</v>
      </c>
      <c r="DL42" s="80">
        <f t="shared" si="103"/>
        <v>0</v>
      </c>
      <c r="DM42" s="80">
        <f t="shared" si="103"/>
        <v>0</v>
      </c>
      <c r="DN42" s="80">
        <f t="shared" si="103"/>
        <v>0</v>
      </c>
      <c r="DO42" s="80">
        <f t="shared" si="103"/>
        <v>0</v>
      </c>
      <c r="DP42" s="80">
        <f t="shared" si="103"/>
        <v>0</v>
      </c>
      <c r="DQ42" s="80">
        <f t="shared" si="103"/>
        <v>0</v>
      </c>
      <c r="DR42" s="80">
        <f t="shared" si="104"/>
        <v>0</v>
      </c>
      <c r="DS42" s="80">
        <f t="shared" si="104"/>
        <v>0</v>
      </c>
      <c r="DT42" s="80">
        <f t="shared" si="104"/>
        <v>0</v>
      </c>
      <c r="DU42" s="80">
        <f t="shared" si="104"/>
        <v>0</v>
      </c>
      <c r="DV42" s="80">
        <f t="shared" si="104"/>
        <v>0</v>
      </c>
      <c r="DW42" s="80">
        <f t="shared" si="104"/>
        <v>0</v>
      </c>
      <c r="DX42" s="80">
        <f t="shared" si="104"/>
        <v>0</v>
      </c>
      <c r="DY42" s="80">
        <f t="shared" si="104"/>
        <v>0</v>
      </c>
      <c r="DZ42" s="80">
        <f t="shared" si="104"/>
        <v>0</v>
      </c>
      <c r="EA42" s="80">
        <f t="shared" si="104"/>
        <v>0</v>
      </c>
      <c r="EB42" s="80">
        <f t="shared" si="105"/>
        <v>0</v>
      </c>
      <c r="EC42" s="80">
        <f t="shared" si="105"/>
        <v>0</v>
      </c>
      <c r="ED42" s="80">
        <f t="shared" si="105"/>
        <v>0</v>
      </c>
      <c r="EE42" s="80">
        <f t="shared" si="105"/>
        <v>0</v>
      </c>
      <c r="EF42" s="80">
        <f t="shared" si="105"/>
        <v>0</v>
      </c>
      <c r="EG42" s="80">
        <f t="shared" si="105"/>
        <v>0</v>
      </c>
      <c r="EH42" s="80">
        <f t="shared" si="105"/>
        <v>0</v>
      </c>
      <c r="EI42" s="80">
        <f t="shared" si="105"/>
        <v>0</v>
      </c>
      <c r="EJ42" s="80">
        <f t="shared" si="105"/>
        <v>0</v>
      </c>
      <c r="EK42" s="80">
        <f t="shared" si="105"/>
        <v>0</v>
      </c>
      <c r="EL42" s="80">
        <f t="shared" si="106"/>
        <v>0</v>
      </c>
      <c r="EM42" s="80">
        <f t="shared" si="106"/>
        <v>0</v>
      </c>
      <c r="EN42" s="80">
        <f t="shared" si="106"/>
        <v>0</v>
      </c>
      <c r="EO42" s="80">
        <f t="shared" si="106"/>
        <v>0</v>
      </c>
      <c r="EP42" s="80">
        <f t="shared" si="106"/>
        <v>0</v>
      </c>
      <c r="EQ42" s="80">
        <f t="shared" si="106"/>
        <v>0</v>
      </c>
      <c r="ER42" s="80">
        <f t="shared" si="106"/>
        <v>0</v>
      </c>
      <c r="ES42" s="80">
        <f t="shared" si="106"/>
        <v>0</v>
      </c>
      <c r="ET42" s="80">
        <f t="shared" si="106"/>
        <v>0</v>
      </c>
      <c r="EU42" s="80">
        <f t="shared" si="106"/>
        <v>0</v>
      </c>
      <c r="EV42" s="80">
        <f t="shared" si="107"/>
        <v>0</v>
      </c>
      <c r="EW42" s="80">
        <f t="shared" si="107"/>
        <v>0</v>
      </c>
      <c r="EX42" s="80">
        <f t="shared" si="107"/>
        <v>0</v>
      </c>
      <c r="EY42" s="80">
        <f t="shared" si="107"/>
        <v>0</v>
      </c>
      <c r="EZ42" s="80">
        <f t="shared" si="107"/>
        <v>0</v>
      </c>
      <c r="FA42" s="80">
        <f t="shared" si="107"/>
        <v>0</v>
      </c>
      <c r="FB42" s="80">
        <f t="shared" si="107"/>
        <v>0</v>
      </c>
      <c r="FC42" s="80">
        <f t="shared" si="107"/>
        <v>0</v>
      </c>
      <c r="FD42" s="80">
        <f t="shared" si="107"/>
        <v>0</v>
      </c>
      <c r="FE42" s="80">
        <f t="shared" si="107"/>
        <v>0</v>
      </c>
      <c r="FF42" s="80">
        <f t="shared" si="108"/>
        <v>0</v>
      </c>
      <c r="FG42" s="80">
        <f t="shared" si="108"/>
        <v>0</v>
      </c>
      <c r="FH42" s="80" t="e">
        <f t="shared" si="108"/>
        <v>#N/A</v>
      </c>
      <c r="FI42" s="80" t="e">
        <f t="shared" si="108"/>
        <v>#N/A</v>
      </c>
      <c r="FJ42" s="80" t="e">
        <f t="shared" si="108"/>
        <v>#N/A</v>
      </c>
      <c r="FK42" s="80" t="e">
        <f t="shared" si="108"/>
        <v>#N/A</v>
      </c>
      <c r="FL42" s="80" t="e">
        <f t="shared" si="108"/>
        <v>#N/A</v>
      </c>
      <c r="FM42" s="80" t="e">
        <f t="shared" si="108"/>
        <v>#N/A</v>
      </c>
      <c r="FN42" s="80" t="e">
        <f t="shared" si="108"/>
        <v>#N/A</v>
      </c>
      <c r="FO42">
        <v>1</v>
      </c>
      <c r="FQ42" s="10">
        <f t="shared" ca="1" si="109"/>
        <v>0</v>
      </c>
      <c r="FR42" s="10">
        <f t="shared" ca="1" si="109"/>
        <v>0</v>
      </c>
      <c r="FS42" s="10">
        <f t="shared" ca="1" si="109"/>
        <v>0</v>
      </c>
      <c r="FT42" s="10">
        <f t="shared" ca="1" si="109"/>
        <v>0</v>
      </c>
      <c r="FU42" s="10">
        <f t="shared" ca="1" si="109"/>
        <v>0</v>
      </c>
      <c r="FV42" s="10">
        <f t="shared" ca="1" si="109"/>
        <v>0</v>
      </c>
      <c r="FW42" s="10">
        <f t="shared" ca="1" si="109"/>
        <v>0</v>
      </c>
      <c r="FX42" s="10">
        <f t="shared" ca="1" si="80"/>
        <v>0</v>
      </c>
      <c r="FY42" s="10" t="b">
        <f t="shared" ca="1" si="92"/>
        <v>0</v>
      </c>
      <c r="FZ42" s="10">
        <f t="array" ref="FZ42">MAX(IF(ISNA(L42:FN42),"",L42:FN42))</f>
        <v>1</v>
      </c>
      <c r="GA42" s="52">
        <f t="shared" ca="1" si="81"/>
        <v>0</v>
      </c>
      <c r="GB42" t="str">
        <f t="shared" si="82"/>
        <v>Asia</v>
      </c>
      <c r="GC42" t="str">
        <f t="shared" si="83"/>
        <v>Jordan</v>
      </c>
      <c r="GD42" s="10">
        <f t="shared" si="84"/>
        <v>1</v>
      </c>
      <c r="GE42" s="10">
        <f t="shared" ca="1" si="85"/>
        <v>9</v>
      </c>
      <c r="GF42" s="10">
        <f t="shared" ca="1" si="86"/>
        <v>6300000</v>
      </c>
      <c r="GG42" s="10">
        <f t="shared" ca="1" si="87"/>
        <v>0</v>
      </c>
      <c r="GH42" s="10">
        <f t="shared" ca="1" si="88"/>
        <v>0</v>
      </c>
      <c r="GI42" s="10">
        <f t="shared" ca="1" si="89"/>
        <v>0</v>
      </c>
      <c r="GJ42" s="10">
        <f t="shared" ca="1" si="90"/>
        <v>0</v>
      </c>
      <c r="GK42">
        <f t="array" ref="GK42">LARGE(IF(ISNA(L42:FN42),"",L42:FN42),GK$2)</f>
        <v>1</v>
      </c>
      <c r="GL42">
        <f t="array" ref="GL42">LARGE(IF(ISNA(M42:FO42),"",M42:FO42),GL$2)</f>
        <v>1</v>
      </c>
      <c r="GM42">
        <f t="array" ref="GM42">LARGE(IF(ISNA(N42:FP42),"",N42:FP42),GM$2)</f>
        <v>1</v>
      </c>
      <c r="GN42">
        <f t="array" aca="1" ref="GN42" ca="1">LARGE(IF(ISNA(O42:FQ42),"",O42:FQ42),GN$2)</f>
        <v>0.8</v>
      </c>
      <c r="GO42">
        <f t="array" aca="1" ref="GO42" ca="1">LARGE(IF(ISNA(P42:FR42),"",P42:FR42),GO$2)</f>
        <v>0.8</v>
      </c>
      <c r="GP42">
        <f t="array" aca="1" ref="GP42" ca="1">LARGE(IF(ISNA(Q42:FS42),"",Q42:FS42),GP$2)</f>
        <v>0.6</v>
      </c>
      <c r="GQ42">
        <f t="array" aca="1" ref="GQ42" ca="1">LARGE(IF(ISNA(R42:FT42),"",R42:FT42),GQ$2)</f>
        <v>0.4</v>
      </c>
      <c r="GR42">
        <f t="shared" ca="1" si="39"/>
        <v>0.79999999999999993</v>
      </c>
    </row>
    <row r="43" spans="1:200" ht="30" hidden="1" customHeight="1">
      <c r="A43">
        <f t="shared" si="3"/>
        <v>188</v>
      </c>
      <c r="B43" s="81">
        <f>VLOOKUP(F43,Countries!$D$5:$F$254,3,FALSE)</f>
        <v>89000000</v>
      </c>
      <c r="C43" s="86">
        <f t="shared" ca="1" si="57"/>
        <v>0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1">
        <f t="shared" ca="1" si="58"/>
        <v>0</v>
      </c>
      <c r="H43" s="81">
        <f t="shared" ca="1" si="59"/>
        <v>0</v>
      </c>
      <c r="I43" s="100" t="str">
        <f t="shared" si="60"/>
        <v>Vietnam</v>
      </c>
      <c r="J43" s="80">
        <f t="shared" si="61"/>
        <v>0</v>
      </c>
      <c r="K43" s="80">
        <f t="shared" si="62"/>
        <v>0</v>
      </c>
      <c r="L43" s="80" t="e">
        <f t="shared" ref="L43:U52" si="110">(INDEX(_Death_Data,MATCH($F43,_Death_Country,0),MATCH(L$3,_Death_Day,0))-INDEX(_Death_Data,MATCH($F43,_Death_Country,0),MATCH(L$3-1,_Death_Day,0))*$D$2
+INDEX(_Death_Data,MATCH($F43,_Death_Country,0),MATCH(L$3-1,_Death_Day,0))-INDEX(_Death_Data,MATCH($F43,_Death_Country,0),MATCH(L$3-2,_Death_Day,0))*$D$2
+INDEX(_Death_Data,MATCH($F43,_Death_Country,0),MATCH(L$3-2,_Death_Day,0))-INDEX(_Death_Data,MATCH($F43,_Death_Country,0),MATCH(L$3-3,_Death_Day,0))*$D$2
+INDEX(_Death_Data,MATCH($F43,_Death_Country,0),MATCH(L$3-3,_Death_Day,0))-INDEX(_Death_Data,MATCH($F43,_Death_Country,0),MATCH(L$3-4,_Death_Day,0))*$D$2
+INDEX(_Death_Data,MATCH($F43,_Death_Country,0),MATCH(L$3-4,_Death_Day,0))-INDEX(_Death_Data,MATCH($F43,_Death_Country,0),MATCH(L$3-5,_Death_Day,0))*$D$2)/5</f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ref="V43:AE52" si="111">(INDEX(_Death_Data,MATCH($F43,_Death_Country,0),MATCH(V$3,_Death_Day,0))-INDEX(_Death_Data,MATCH($F43,_Death_Country,0),MATCH(V$3-1,_Death_Day,0))*$D$2
+INDEX(_Death_Data,MATCH($F43,_Death_Country,0),MATCH(V$3-1,_Death_Day,0))-INDEX(_Death_Data,MATCH($F43,_Death_Country,0),MATCH(V$3-2,_Death_Day,0))*$D$2
+INDEX(_Death_Data,MATCH($F43,_Death_Country,0),MATCH(V$3-2,_Death_Day,0))-INDEX(_Death_Data,MATCH($F43,_Death_Country,0),MATCH(V$3-3,_Death_Day,0))*$D$2
+INDEX(_Death_Data,MATCH($F43,_Death_Country,0),MATCH(V$3-3,_Death_Day,0))-INDEX(_Death_Data,MATCH($F43,_Death_Country,0),MATCH(V$3-4,_Death_Day,0))*$D$2
+INDEX(_Death_Data,MATCH($F43,_Death_Country,0),MATCH(V$3-4,_Death_Day,0))-INDEX(_Death_Data,MATCH($F43,_Death_Country,0),MATCH(V$3-5,_Death_Day,0))*$D$2)/5</f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ref="AF43:AO52" si="112">(INDEX(_Death_Data,MATCH($F43,_Death_Country,0),MATCH(AF$3,_Death_Day,0))-INDEX(_Death_Data,MATCH($F43,_Death_Country,0),MATCH(AF$3-1,_Death_Day,0))*$D$2
+INDEX(_Death_Data,MATCH($F43,_Death_Country,0),MATCH(AF$3-1,_Death_Day,0))-INDEX(_Death_Data,MATCH($F43,_Death_Country,0),MATCH(AF$3-2,_Death_Day,0))*$D$2
+INDEX(_Death_Data,MATCH($F43,_Death_Country,0),MATCH(AF$3-2,_Death_Day,0))-INDEX(_Death_Data,MATCH($F43,_Death_Country,0),MATCH(AF$3-3,_Death_Day,0))*$D$2
+INDEX(_Death_Data,MATCH($F43,_Death_Country,0),MATCH(AF$3-3,_Death_Day,0))-INDEX(_Death_Data,MATCH($F43,_Death_Country,0),MATCH(AF$3-4,_Death_Day,0))*$D$2
+INDEX(_Death_Data,MATCH($F43,_Death_Country,0),MATCH(AF$3-4,_Death_Day,0))-INDEX(_Death_Data,MATCH($F43,_Death_Country,0),MATCH(AF$3-5,_Death_Day,0))*$D$2)/5</f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ref="AP43:AY52" si="113">(INDEX(_Death_Data,MATCH($F43,_Death_Country,0),MATCH(AP$3,_Death_Day,0))-INDEX(_Death_Data,MATCH($F43,_Death_Country,0),MATCH(AP$3-1,_Death_Day,0))*$D$2
+INDEX(_Death_Data,MATCH($F43,_Death_Country,0),MATCH(AP$3-1,_Death_Day,0))-INDEX(_Death_Data,MATCH($F43,_Death_Country,0),MATCH(AP$3-2,_Death_Day,0))*$D$2
+INDEX(_Death_Data,MATCH($F43,_Death_Country,0),MATCH(AP$3-2,_Death_Day,0))-INDEX(_Death_Data,MATCH($F43,_Death_Country,0),MATCH(AP$3-3,_Death_Day,0))*$D$2
+INDEX(_Death_Data,MATCH($F43,_Death_Country,0),MATCH(AP$3-3,_Death_Day,0))-INDEX(_Death_Data,MATCH($F43,_Death_Country,0),MATCH(AP$3-4,_Death_Day,0))*$D$2
+INDEX(_Death_Data,MATCH($F43,_Death_Country,0),MATCH(AP$3-4,_Death_Day,0))-INDEX(_Death_Data,MATCH($F43,_Death_Country,0),MATCH(AP$3-5,_Death_Day,0))*$D$2)/5</f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ref="AZ43:BI52" si="114">(INDEX(_Death_Data,MATCH($F43,_Death_Country,0),MATCH(AZ$3,_Death_Day,0))-INDEX(_Death_Data,MATCH($F43,_Death_Country,0),MATCH(AZ$3-1,_Death_Day,0))*$D$2
+INDEX(_Death_Data,MATCH($F43,_Death_Country,0),MATCH(AZ$3-1,_Death_Day,0))-INDEX(_Death_Data,MATCH($F43,_Death_Country,0),MATCH(AZ$3-2,_Death_Day,0))*$D$2
+INDEX(_Death_Data,MATCH($F43,_Death_Country,0),MATCH(AZ$3-2,_Death_Day,0))-INDEX(_Death_Data,MATCH($F43,_Death_Country,0),MATCH(AZ$3-3,_Death_Day,0))*$D$2
+INDEX(_Death_Data,MATCH($F43,_Death_Country,0),MATCH(AZ$3-3,_Death_Day,0))-INDEX(_Death_Data,MATCH($F43,_Death_Country,0),MATCH(AZ$3-4,_Death_Day,0))*$D$2
+INDEX(_Death_Data,MATCH($F43,_Death_Country,0),MATCH(AZ$3-4,_Death_Day,0))-INDEX(_Death_Data,MATCH($F43,_Death_Country,0),MATCH(AZ$3-5,_Death_Day,0))*$D$2)/5</f>
        <v>0</v>
      </c>
      <c r="BA43" s="80">
        <f t="shared" si="114"/>
        <v>0</v>
      </c>
      <c r="BB43" s="80">
        <f t="shared" si="114"/>
        <v>0</v>
      </c>
      <c r="BC43" s="80">
        <f t="shared" si="114"/>
        <v>0</v>
      </c>
      <c r="BD43" s="80">
        <f t="shared" si="114"/>
        <v>0</v>
      </c>
      <c r="BE43" s="80">
        <f t="shared" si="114"/>
        <v>0</v>
      </c>
      <c r="BF43" s="80">
        <f t="shared" si="114"/>
        <v>0</v>
      </c>
      <c r="BG43" s="80">
        <f t="shared" si="114"/>
        <v>0</v>
      </c>
      <c r="BH43" s="80">
        <f t="shared" si="114"/>
        <v>0</v>
      </c>
      <c r="BI43" s="80">
        <f t="shared" si="114"/>
        <v>0</v>
      </c>
      <c r="BJ43" s="80">
        <f t="shared" ref="BJ43:BS52" si="115">(INDEX(_Death_Data,MATCH($F43,_Death_Country,0),MATCH(BJ$3,_Death_Day,0))-INDEX(_Death_Data,MATCH($F43,_Death_Country,0),MATCH(BJ$3-1,_Death_Day,0))*$D$2
+INDEX(_Death_Data,MATCH($F43,_Death_Country,0),MATCH(BJ$3-1,_Death_Day,0))-INDEX(_Death_Data,MATCH($F43,_Death_Country,0),MATCH(BJ$3-2,_Death_Day,0))*$D$2
+INDEX(_Death_Data,MATCH($F43,_Death_Country,0),MATCH(BJ$3-2,_Death_Day,0))-INDEX(_Death_Data,MATCH($F43,_Death_Country,0),MATCH(BJ$3-3,_Death_Day,0))*$D$2
+INDEX(_Death_Data,MATCH($F43,_Death_Country,0),MATCH(BJ$3-3,_Death_Day,0))-INDEX(_Death_Data,MATCH($F43,_Death_Country,0),MATCH(BJ$3-4,_Death_Day,0))*$D$2
+INDEX(_Death_Data,MATCH($F43,_Death_Country,0),MATCH(BJ$3-4,_Death_Day,0))-INDEX(_Death_Data,MATCH($F43,_Death_Country,0),MATCH(BJ$3-5,_Death_Day,0))*$D$2)/5</f>
        <v>0</v>
      </c>
      <c r="BK43" s="80">
        <f t="shared" si="115"/>
        <v>0</v>
      </c>
      <c r="BL43" s="80">
        <f t="shared" si="115"/>
        <v>0</v>
      </c>
      <c r="BM43" s="80">
        <f t="shared" si="115"/>
        <v>0</v>
      </c>
      <c r="BN43" s="80">
        <f t="shared" si="115"/>
        <v>0</v>
      </c>
      <c r="BO43" s="80">
        <f t="shared" si="115"/>
        <v>0</v>
      </c>
      <c r="BP43" s="80">
        <f t="shared" si="115"/>
        <v>0</v>
      </c>
      <c r="BQ43" s="80">
        <f t="shared" si="115"/>
        <v>0</v>
      </c>
      <c r="BR43" s="80">
        <f t="shared" si="115"/>
        <v>0</v>
      </c>
      <c r="BS43" s="80">
        <f t="shared" si="115"/>
        <v>0</v>
      </c>
      <c r="BT43" s="80">
        <f t="shared" ref="BT43:CC52" si="116">(INDEX(_Death_Data,MATCH($F43,_Death_Country,0),MATCH(BT$3,_Death_Day,0))-INDEX(_Death_Data,MATCH($F43,_Death_Country,0),MATCH(BT$3-1,_Death_Day,0))*$D$2
+INDEX(_Death_Data,MATCH($F43,_Death_Country,0),MATCH(BT$3-1,_Death_Day,0))-INDEX(_Death_Data,MATCH($F43,_Death_Country,0),MATCH(BT$3-2,_Death_Day,0))*$D$2
+INDEX(_Death_Data,MATCH($F43,_Death_Country,0),MATCH(BT$3-2,_Death_Day,0))-INDEX(_Death_Data,MATCH($F43,_Death_Country,0),MATCH(BT$3-3,_Death_Day,0))*$D$2
+INDEX(_Death_Data,MATCH($F43,_Death_Country,0),MATCH(BT$3-3,_Death_Day,0))-INDEX(_Death_Data,MATCH($F43,_Death_Country,0),MATCH(BT$3-4,_Death_Day,0))*$D$2
+INDEX(_Death_Data,MATCH($F43,_Death_Country,0),MATCH(BT$3-4,_Death_Day,0))-INDEX(_Death_Data,MATCH($F43,_Death_Country,0),MATCH(BT$3-5,_Death_Day,0))*$D$2)/5</f>
        <v>0</v>
      </c>
      <c r="BU43" s="80">
        <f t="shared" si="116"/>
        <v>0</v>
      </c>
      <c r="BV43" s="80">
        <f t="shared" si="116"/>
        <v>0</v>
      </c>
      <c r="BW43" s="80">
        <f t="shared" si="116"/>
        <v>0</v>
      </c>
      <c r="BX43" s="80">
        <f t="shared" si="116"/>
        <v>0</v>
      </c>
      <c r="BY43" s="80">
        <f t="shared" si="116"/>
        <v>0</v>
      </c>
      <c r="BZ43" s="80">
        <f t="shared" si="116"/>
        <v>0</v>
      </c>
      <c r="CA43" s="80">
        <f t="shared" si="116"/>
        <v>0</v>
      </c>
      <c r="CB43" s="80">
        <f t="shared" si="116"/>
        <v>0</v>
      </c>
      <c r="CC43" s="80">
        <f t="shared" si="116"/>
        <v>0</v>
      </c>
      <c r="CD43" s="80">
        <f t="shared" ref="CD43:CM52" si="117">(INDEX(_Death_Data,MATCH($F43,_Death_Country,0),MATCH(CD$3,_Death_Day,0))-INDEX(_Death_Data,MATCH($F43,_Death_Country,0),MATCH(CD$3-1,_Death_Day,0))*$D$2
+INDEX(_Death_Data,MATCH($F43,_Death_Country,0),MATCH(CD$3-1,_Death_Day,0))-INDEX(_Death_Data,MATCH($F43,_Death_Country,0),MATCH(CD$3-2,_Death_Day,0))*$D$2
+INDEX(_Death_Data,MATCH($F43,_Death_Country,0),MATCH(CD$3-2,_Death_Day,0))-INDEX(_Death_Data,MATCH($F43,_Death_Country,0),MATCH(CD$3-3,_Death_Day,0))*$D$2
+INDEX(_Death_Data,MATCH($F43,_Death_Country,0),MATCH(CD$3-3,_Death_Day,0))-INDEX(_Death_Data,MATCH($F43,_Death_Country,0),MATCH(CD$3-4,_Death_Day,0))*$D$2
+INDEX(_Death_Data,MATCH($F43,_Death_Country,0),MATCH(CD$3-4,_Death_Day,0))-INDEX(_Death_Data,MATCH($F43,_Death_Country,0),MATCH(CD$3-5,_Death_Day,0))*$D$2)/5</f>
        <v>0</v>
      </c>
      <c r="CE43" s="80">
        <f t="shared" si="117"/>
        <v>0</v>
      </c>
      <c r="CF43" s="80">
        <f t="shared" si="117"/>
        <v>0</v>
      </c>
      <c r="CG43" s="80">
        <f t="shared" si="117"/>
        <v>0</v>
      </c>
      <c r="CH43" s="80">
        <f t="shared" si="117"/>
        <v>0</v>
      </c>
      <c r="CI43" s="80">
        <f t="shared" si="117"/>
        <v>0</v>
      </c>
      <c r="CJ43" s="80">
        <f t="shared" si="117"/>
        <v>0</v>
      </c>
      <c r="CK43" s="80">
        <f t="shared" si="117"/>
        <v>0</v>
      </c>
      <c r="CL43" s="80">
        <f t="shared" si="117"/>
        <v>0</v>
      </c>
      <c r="CM43" s="80">
        <f t="shared" si="117"/>
        <v>0</v>
      </c>
      <c r="CN43" s="80">
        <f t="shared" ref="CN43:CW52" si="118">(INDEX(_Death_Data,MATCH($F43,_Death_Country,0),MATCH(CN$3,_Death_Day,0))-INDEX(_Death_Data,MATCH($F43,_Death_Country,0),MATCH(CN$3-1,_Death_Day,0))*$D$2
+INDEX(_Death_Data,MATCH($F43,_Death_Country,0),MATCH(CN$3-1,_Death_Day,0))-INDEX(_Death_Data,MATCH($F43,_Death_Country,0),MATCH(CN$3-2,_Death_Day,0))*$D$2
+INDEX(_Death_Data,MATCH($F43,_Death_Country,0),MATCH(CN$3-2,_Death_Day,0))-INDEX(_Death_Data,MATCH($F43,_Death_Country,0),MATCH(CN$3-3,_Death_Day,0))*$D$2
+INDEX(_Death_Data,MATCH($F43,_Death_Country,0),MATCH(CN$3-3,_Death_Day,0))-INDEX(_Death_Data,MATCH($F43,_Death_Country,0),MATCH(CN$3-4,_Death_Day,0))*$D$2
+INDEX(_Death_Data,MATCH($F43,_Death_Country,0),MATCH(CN$3-4,_Death_Day,0))-INDEX(_Death_Data,MATCH($F43,_Death_Country,0),MATCH(CN$3-5,_Death_Day,0))*$D$2)/5</f>
        <v>0</v>
      </c>
      <c r="CO43" s="80">
        <f t="shared" si="118"/>
        <v>0</v>
      </c>
      <c r="CP43" s="80">
        <f t="shared" si="118"/>
        <v>0</v>
      </c>
      <c r="CQ43" s="80">
        <f t="shared" si="118"/>
        <v>0</v>
      </c>
      <c r="CR43" s="80">
        <f t="shared" si="118"/>
        <v>0</v>
      </c>
      <c r="CS43" s="80">
        <f t="shared" si="118"/>
        <v>0</v>
      </c>
      <c r="CT43" s="80">
        <f t="shared" si="118"/>
        <v>0</v>
      </c>
      <c r="CU43" s="80">
        <f t="shared" si="118"/>
        <v>0</v>
      </c>
      <c r="CV43" s="80">
        <f t="shared" si="118"/>
        <v>0</v>
      </c>
      <c r="CW43" s="80">
        <f t="shared" si="118"/>
        <v>0</v>
      </c>
      <c r="CX43" s="80">
        <f t="shared" ref="CX43:DG52" si="119">(INDEX(_Death_Data,MATCH($F43,_Death_Country,0),MATCH(CX$3,_Death_Day,0))-INDEX(_Death_Data,MATCH($F43,_Death_Country,0),MATCH(CX$3-1,_Death_Day,0))*$D$2
+INDEX(_Death_Data,MATCH($F43,_Death_Country,0),MATCH(CX$3-1,_Death_Day,0))-INDEX(_Death_Data,MATCH($F43,_Death_Country,0),MATCH(CX$3-2,_Death_Day,0))*$D$2
+INDEX(_Death_Data,MATCH($F43,_Death_Country,0),MATCH(CX$3-2,_Death_Day,0))-INDEX(_Death_Data,MATCH($F43,_Death_Country,0),MATCH(CX$3-3,_Death_Day,0))*$D$2
+INDEX(_Death_Data,MATCH($F43,_Death_Country,0),MATCH(CX$3-3,_Death_Day,0))-INDEX(_Death_Data,MATCH($F43,_Death_Country,0),MATCH(CX$3-4,_Death_Day,0))*$D$2
+INDEX(_Death_Data,MATCH($F43,_Death_Country,0),MATCH(CX$3-4,_Death_Day,0))-INDEX(_Death_Data,MATCH($F43,_Death_Country,0),MATCH(CX$3-5,_Death_Day,0))*$D$2)/5</f>
        <v>0</v>
      </c>
      <c r="CY43" s="80">
        <f t="shared" si="119"/>
        <v>0</v>
      </c>
      <c r="CZ43" s="80">
        <f t="shared" si="119"/>
        <v>0</v>
      </c>
      <c r="DA43" s="80">
        <f t="shared" si="119"/>
        <v>0</v>
      </c>
      <c r="DB43" s="80">
        <f t="shared" si="119"/>
        <v>0</v>
      </c>
      <c r="DC43" s="80">
        <f t="shared" si="119"/>
        <v>0</v>
      </c>
      <c r="DD43" s="80">
        <f t="shared" si="119"/>
        <v>0</v>
      </c>
      <c r="DE43" s="80">
        <f t="shared" si="119"/>
        <v>0</v>
      </c>
      <c r="DF43" s="80">
        <f t="shared" si="119"/>
        <v>0</v>
      </c>
      <c r="DG43" s="80">
        <f t="shared" si="119"/>
        <v>0</v>
      </c>
      <c r="DH43" s="80">
        <f t="shared" ref="DH43:DQ52" si="120">(INDEX(_Death_Data,MATCH($F43,_Death_Country,0),MATCH(DH$3,_Death_Day,0))-INDEX(_Death_Data,MATCH($F43,_Death_Country,0),MATCH(DH$3-1,_Death_Day,0))*$D$2
+INDEX(_Death_Data,MATCH($F43,_Death_Country,0),MATCH(DH$3-1,_Death_Day,0))-INDEX(_Death_Data,MATCH($F43,_Death_Country,0),MATCH(DH$3-2,_Death_Day,0))*$D$2
+INDEX(_Death_Data,MATCH($F43,_Death_Country,0),MATCH(DH$3-2,_Death_Day,0))-INDEX(_Death_Data,MATCH($F43,_Death_Country,0),MATCH(DH$3-3,_Death_Day,0))*$D$2
+INDEX(_Death_Data,MATCH($F43,_Death_Country,0),MATCH(DH$3-3,_Death_Day,0))-INDEX(_Death_Data,MATCH($F43,_Death_Country,0),MATCH(DH$3-4,_Death_Day,0))*$D$2
+INDEX(_Death_Data,MATCH($F43,_Death_Country,0),MATCH(DH$3-4,_Death_Day,0))-INDEX(_Death_Data,MATCH($F43,_Death_Country,0),MATCH(DH$3-5,_Death_Day,0))*$D$2)/5</f>
        <v>0</v>
      </c>
      <c r="DI43" s="80">
        <f t="shared" si="120"/>
        <v>0</v>
      </c>
      <c r="DJ43" s="80">
        <f t="shared" si="120"/>
        <v>0</v>
      </c>
      <c r="DK43" s="80">
        <f t="shared" si="120"/>
        <v>0</v>
      </c>
      <c r="DL43" s="80">
        <f t="shared" si="120"/>
        <v>0</v>
      </c>
      <c r="DM43" s="80">
        <f t="shared" si="120"/>
        <v>0</v>
      </c>
      <c r="DN43" s="80">
        <f t="shared" si="120"/>
        <v>0</v>
      </c>
      <c r="DO43" s="80">
        <f t="shared" si="120"/>
        <v>0</v>
      </c>
      <c r="DP43" s="80">
        <f t="shared" si="120"/>
        <v>0</v>
      </c>
      <c r="DQ43" s="80">
        <f t="shared" si="120"/>
        <v>0</v>
      </c>
      <c r="DR43" s="80">
        <f t="shared" ref="DR43:EA52" si="121">(INDEX(_Death_Data,MATCH($F43,_Death_Country,0),MATCH(DR$3,_Death_Day,0))-INDEX(_Death_Data,MATCH($F43,_Death_Country,0),MATCH(DR$3-1,_Death_Day,0))*$D$2
+INDEX(_Death_Data,MATCH($F43,_Death_Country,0),MATCH(DR$3-1,_Death_Day,0))-INDEX(_Death_Data,MATCH($F43,_Death_Country,0),MATCH(DR$3-2,_Death_Day,0))*$D$2
+INDEX(_Death_Data,MATCH($F43,_Death_Country,0),MATCH(DR$3-2,_Death_Day,0))-INDEX(_Death_Data,MATCH($F43,_Death_Country,0),MATCH(DR$3-3,_Death_Day,0))*$D$2
+INDEX(_Death_Data,MATCH($F43,_Death_Country,0),MATCH(DR$3-3,_Death_Day,0))-INDEX(_Death_Data,MATCH($F43,_Death_Country,0),MATCH(DR$3-4,_Death_Day,0))*$D$2
+INDEX(_Death_Data,MATCH($F43,_Death_Country,0),MATCH(DR$3-4,_Death_Day,0))-INDEX(_Death_Data,MATCH($F43,_Death_Country,0),MATCH(DR$3-5,_Death_Day,0))*$D$2)/5</f>
        <v>0</v>
      </c>
      <c r="DS43" s="80">
        <f t="shared" si="121"/>
        <v>0</v>
      </c>
      <c r="DT43" s="80">
        <f t="shared" si="121"/>
        <v>0</v>
      </c>
      <c r="DU43" s="80">
        <f t="shared" si="121"/>
        <v>0</v>
      </c>
      <c r="DV43" s="80">
        <f t="shared" si="121"/>
        <v>0</v>
      </c>
      <c r="DW43" s="80">
        <f t="shared" si="121"/>
        <v>0</v>
      </c>
      <c r="DX43" s="80">
        <f t="shared" si="121"/>
        <v>0</v>
      </c>
      <c r="DY43" s="80">
        <f t="shared" si="121"/>
        <v>0</v>
      </c>
      <c r="DZ43" s="80">
        <f t="shared" si="121"/>
        <v>0</v>
      </c>
      <c r="EA43" s="80">
        <f t="shared" si="121"/>
        <v>0</v>
      </c>
      <c r="EB43" s="80">
        <f t="shared" ref="EB43:EK52" si="122">(INDEX(_Death_Data,MATCH($F43,_Death_Country,0),MATCH(EB$3,_Death_Day,0))-INDEX(_Death_Data,MATCH($F43,_Death_Country,0),MATCH(EB$3-1,_Death_Day,0))*$D$2
+INDEX(_Death_Data,MATCH($F43,_Death_Country,0),MATCH(EB$3-1,_Death_Day,0))-INDEX(_Death_Data,MATCH($F43,_Death_Country,0),MATCH(EB$3-2,_Death_Day,0))*$D$2
+INDEX(_Death_Data,MATCH($F43,_Death_Country,0),MATCH(EB$3-2,_Death_Day,0))-INDEX(_Death_Data,MATCH($F43,_Death_Country,0),MATCH(EB$3-3,_Death_Day,0))*$D$2
+INDEX(_Death_Data,MATCH($F43,_Death_Country,0),MATCH(EB$3-3,_Death_Day,0))-INDEX(_Death_Data,MATCH($F43,_Death_Country,0),MATCH(EB$3-4,_Death_Day,0))*$D$2
+INDEX(_Death_Data,MATCH($F43,_Death_Country,0),MATCH(EB$3-4,_Death_Day,0))-INDEX(_Death_Data,MATCH($F43,_Death_Country,0),MATCH(EB$3-5,_Death_Day,0))*$D$2)/5</f>
        <v>0</v>
      </c>
      <c r="EC43" s="80">
        <f t="shared" si="122"/>
        <v>0</v>
      </c>
      <c r="ED43" s="80">
        <f t="shared" si="122"/>
        <v>0</v>
      </c>
      <c r="EE43" s="80">
        <f t="shared" si="122"/>
        <v>0</v>
      </c>
      <c r="EF43" s="80">
        <f t="shared" si="122"/>
        <v>0</v>
      </c>
      <c r="EG43" s="80">
        <f t="shared" si="122"/>
        <v>0</v>
      </c>
      <c r="EH43" s="80">
        <f t="shared" si="122"/>
        <v>0</v>
      </c>
      <c r="EI43" s="80">
        <f t="shared" si="122"/>
        <v>0</v>
      </c>
      <c r="EJ43" s="80">
        <f t="shared" si="122"/>
        <v>0</v>
      </c>
      <c r="EK43" s="80">
        <f t="shared" si="122"/>
        <v>0</v>
      </c>
      <c r="EL43" s="80">
        <f t="shared" ref="EL43:EU52" si="123">(INDEX(_Death_Data,MATCH($F43,_Death_Country,0),MATCH(EL$3,_Death_Day,0))-INDEX(_Death_Data,MATCH($F43,_Death_Country,0),MATCH(EL$3-1,_Death_Day,0))*$D$2
+INDEX(_Death_Data,MATCH($F43,_Death_Country,0),MATCH(EL$3-1,_Death_Day,0))-INDEX(_Death_Data,MATCH($F43,_Death_Country,0),MATCH(EL$3-2,_Death_Day,0))*$D$2
+INDEX(_Death_Data,MATCH($F43,_Death_Country,0),MATCH(EL$3-2,_Death_Day,0))-INDEX(_Death_Data,MATCH($F43,_Death_Country,0),MATCH(EL$3-3,_Death_Day,0))*$D$2
+INDEX(_Death_Data,MATCH($F43,_Death_Country,0),MATCH(EL$3-3,_Death_Day,0))-INDEX(_Death_Data,MATCH($F43,_Death_Country,0),MATCH(EL$3-4,_Death_Day,0))*$D$2
+INDEX(_Death_Data,MATCH($F43,_Death_Country,0),MATCH(EL$3-4,_Death_Day,0))-INDEX(_Death_Data,MATCH($F43,_Death_Country,0),MATCH(EL$3-5,_Death_Day,0))*$D$2)/5</f>
        <v>0</v>
      </c>
      <c r="EM43" s="80">
        <f t="shared" si="123"/>
        <v>0</v>
      </c>
      <c r="EN43" s="80">
        <f t="shared" si="123"/>
        <v>0</v>
      </c>
      <c r="EO43" s="80">
        <f t="shared" si="123"/>
        <v>0</v>
      </c>
      <c r="EP43" s="80">
        <f t="shared" si="123"/>
        <v>0</v>
      </c>
      <c r="EQ43" s="80">
        <f t="shared" si="123"/>
        <v>0</v>
      </c>
      <c r="ER43" s="80">
        <f t="shared" si="123"/>
        <v>0</v>
      </c>
      <c r="ES43" s="80">
        <f t="shared" si="123"/>
        <v>0</v>
      </c>
      <c r="ET43" s="80">
        <f t="shared" si="123"/>
        <v>0</v>
      </c>
      <c r="EU43" s="80">
        <f t="shared" si="123"/>
        <v>0</v>
      </c>
      <c r="EV43" s="80">
        <f t="shared" ref="EV43:FE52" si="124">(INDEX(_Death_Data,MATCH($F43,_Death_Country,0),MATCH(EV$3,_Death_Day,0))-INDEX(_Death_Data,MATCH($F43,_Death_Country,0),MATCH(EV$3-1,_Death_Day,0))*$D$2
+INDEX(_Death_Data,MATCH($F43,_Death_Country,0),MATCH(EV$3-1,_Death_Day,0))-INDEX(_Death_Data,MATCH($F43,_Death_Country,0),MATCH(EV$3-2,_Death_Day,0))*$D$2
+INDEX(_Death_Data,MATCH($F43,_Death_Country,0),MATCH(EV$3-2,_Death_Day,0))-INDEX(_Death_Data,MATCH($F43,_Death_Country,0),MATCH(EV$3-3,_Death_Day,0))*$D$2
+INDEX(_Death_Data,MATCH($F43,_Death_Country,0),MATCH(EV$3-3,_Death_Day,0))-INDEX(_Death_Data,MATCH($F43,_Death_Country,0),MATCH(EV$3-4,_Death_Day,0))*$D$2
+INDEX(_Death_Data,MATCH($F43,_Death_Country,0),MATCH(EV$3-4,_Death_Day,0))-INDEX(_Death_Data,MATCH($F43,_Death_Country,0),MATCH(EV$3-5,_Death_Day,0))*$D$2)/5</f>
        <v>0</v>
      </c>
      <c r="EW43" s="80">
        <f t="shared" si="124"/>
        <v>0</v>
      </c>
      <c r="EX43" s="80">
        <f t="shared" si="124"/>
        <v>0</v>
      </c>
      <c r="EY43" s="80">
        <f t="shared" si="124"/>
        <v>0</v>
      </c>
      <c r="EZ43" s="80">
        <f t="shared" si="124"/>
        <v>0</v>
      </c>
      <c r="FA43" s="80">
        <f t="shared" si="124"/>
        <v>0</v>
      </c>
      <c r="FB43" s="80">
        <f t="shared" si="124"/>
        <v>0</v>
      </c>
      <c r="FC43" s="80">
        <f t="shared" si="124"/>
        <v>0</v>
      </c>
      <c r="FD43" s="80">
        <f t="shared" si="124"/>
        <v>0</v>
      </c>
      <c r="FE43" s="80">
        <f t="shared" si="124"/>
        <v>0</v>
      </c>
      <c r="FF43" s="80">
        <f t="shared" ref="FF43:FN52" si="125">(INDEX(_Death_Data,MATCH($F43,_Death_Country,0),MATCH(FF$3,_Death_Day,0))-INDEX(_Death_Data,MATCH($F43,_Death_Country,0),MATCH(FF$3-1,_Death_Day,0))*$D$2
+INDEX(_Death_Data,MATCH($F43,_Death_Country,0),MATCH(FF$3-1,_Death_Day,0))-INDEX(_Death_Data,MATCH($F43,_Death_Country,0),MATCH(FF$3-2,_Death_Day,0))*$D$2
+INDEX(_Death_Data,MATCH($F43,_Death_Country,0),MATCH(FF$3-2,_Death_Day,0))-INDEX(_Death_Data,MATCH($F43,_Death_Country,0),MATCH(FF$3-3,_Death_Day,0))*$D$2
+INDEX(_Death_Data,MATCH($F43,_Death_Country,0),MATCH(FF$3-3,_Death_Day,0))-INDEX(_Death_Data,MATCH($F43,_Death_Country,0),MATCH(FF$3-4,_Death_Day,0))*$D$2
+INDEX(_Death_Data,MATCH($F43,_Death_Country,0),MATCH(FF$3-4,_Death_Day,0))-INDEX(_Death_Data,MATCH($F43,_Death_Country,0),MATCH(FF$3-5,_Death_Day,0))*$D$2)/5</f>
        <v>0</v>
      </c>
      <c r="FG43" s="80">
        <f t="shared" si="125"/>
        <v>0</v>
      </c>
      <c r="FH43" s="80" t="e">
        <f t="shared" si="125"/>
        <v>#N/A</v>
      </c>
      <c r="FI43" s="80" t="e">
        <f t="shared" si="125"/>
        <v>#N/A</v>
      </c>
      <c r="FJ43" s="80" t="e">
        <f t="shared" si="125"/>
        <v>#N/A</v>
      </c>
      <c r="FK43" s="80" t="e">
        <f t="shared" si="125"/>
        <v>#N/A</v>
      </c>
      <c r="FL43" s="80" t="e">
        <f t="shared" si="125"/>
        <v>#N/A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ref="FQ43:FW52" ca="1" si="126">HLOOKUP(TODAY()-FQ$3,$C$3:$FN$252,ROW()-2)</f>
        <v>0</v>
      </c>
      <c r="FR43" s="10">
        <f t="shared" ca="1" si="126"/>
        <v>0</v>
      </c>
      <c r="FS43" s="10">
        <f t="shared" ca="1" si="126"/>
        <v>0</v>
      </c>
      <c r="FT43" s="10">
        <f t="shared" ca="1" si="126"/>
        <v>0</v>
      </c>
      <c r="FU43" s="10">
        <f t="shared" ca="1" si="126"/>
        <v>0</v>
      </c>
      <c r="FV43" s="10">
        <f t="shared" ca="1" si="126"/>
        <v>0</v>
      </c>
      <c r="FW43" s="10">
        <f t="shared" ca="1" si="126"/>
        <v>0</v>
      </c>
      <c r="FX43" s="10">
        <f t="shared" ca="1" si="80"/>
        <v>0</v>
      </c>
      <c r="FY43" s="10" t="b">
        <f t="shared" ca="1" si="92"/>
        <v>1</v>
      </c>
      <c r="FZ43" s="10">
        <f t="array" ref="FZ43">MAX(IF(ISNA(L43:FN43),"",L43:FN43))</f>
        <v>0</v>
      </c>
      <c r="GA43" s="52">
        <f t="shared" ca="1" si="81"/>
        <v>0</v>
      </c>
      <c r="GB43" t="str">
        <f t="shared" si="82"/>
        <v>Asia</v>
      </c>
      <c r="GC43" t="str">
        <f t="shared" si="83"/>
        <v>Vietnam</v>
      </c>
      <c r="GD43" s="10">
        <f t="shared" si="84"/>
        <v>0</v>
      </c>
      <c r="GE43" s="10">
        <f t="shared" ca="1" si="85"/>
        <v>0</v>
      </c>
      <c r="GF43">
        <f t="shared" ca="1" si="86"/>
        <v>89000000</v>
      </c>
      <c r="GG43">
        <f t="shared" ca="1" si="87"/>
        <v>0</v>
      </c>
      <c r="GH43">
        <f t="shared" ca="1" si="88"/>
        <v>0</v>
      </c>
      <c r="GI43">
        <f t="shared" ca="1" si="89"/>
        <v>0</v>
      </c>
      <c r="GJ43">
        <f t="shared" ca="1" si="90"/>
        <v>0</v>
      </c>
      <c r="GK43">
        <f t="array" ref="GK43">LARGE(IF(ISNA(L43:FN43),"",L43:FN43),GK$2)</f>
        <v>0</v>
      </c>
      <c r="GL43">
        <f t="array" ref="GL43">LARGE(IF(ISNA(M43:FO43),"",M43:FO43),GL$2)</f>
        <v>0</v>
      </c>
      <c r="GM43">
        <f t="array" ref="GM43">LARGE(IF(ISNA(N43:FP43),"",N43:FP43),GM$2)</f>
        <v>0</v>
      </c>
      <c r="GN43">
        <f t="array" aca="1" ref="GN43" ca="1">LARGE(IF(ISNA(O43:FQ43),"",O43:FQ43),GN$2)</f>
        <v>0</v>
      </c>
      <c r="GO43">
        <f t="array" aca="1" ref="GO43" ca="1">LARGE(IF(ISNA(P43:FR43),"",P43:FR43),GO$2)</f>
        <v>0</v>
      </c>
      <c r="GP43">
        <f t="array" aca="1" ref="GP43" ca="1">LARGE(IF(ISNA(Q43:FS43),"",Q43:FS43),GP$2)</f>
        <v>0</v>
      </c>
      <c r="GQ43">
        <f t="array" aca="1" ref="GQ43" ca="1">LARGE(IF(ISNA(R43:FT43),"",R43:FT43),GQ$2)</f>
        <v>0</v>
      </c>
      <c r="GR43">
        <f t="shared" ca="1" si="39"/>
        <v>0</v>
      </c>
    </row>
    <row r="44" spans="1:200" ht="30" hidden="1" customHeight="1">
      <c r="A44">
        <f t="shared" si="3"/>
        <v>35</v>
      </c>
      <c r="B44" s="81">
        <f>VLOOKUP(F44,Countries!$D$5:$F$254,3,FALSE)</f>
        <v>53710000</v>
      </c>
      <c r="C44" s="86">
        <f t="shared" ca="1" si="57"/>
        <v>0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31</f>
        <v>Burma</v>
      </c>
      <c r="G44" s="81">
        <f t="shared" ca="1" si="58"/>
        <v>6</v>
      </c>
      <c r="H44" s="81">
        <f t="shared" ca="1" si="59"/>
        <v>0</v>
      </c>
      <c r="I44" s="100" t="str">
        <f t="shared" si="60"/>
        <v>Burma</v>
      </c>
      <c r="J44" s="80">
        <f t="shared" si="61"/>
        <v>0</v>
      </c>
      <c r="K44" s="80">
        <f t="shared" si="62"/>
        <v>0</v>
      </c>
      <c r="L44" s="80" t="e">
        <f t="shared" si="110"/>
        <v>#N/A</v>
      </c>
      <c r="M44" s="80" t="e">
        <f t="shared" si="110"/>
        <v>#N/A</v>
      </c>
      <c r="N44" s="80" t="e">
        <f t="shared" si="110"/>
        <v>#N/A</v>
      </c>
      <c r="O44" s="80">
        <f t="shared" si="110"/>
        <v>0</v>
      </c>
      <c r="P44" s="80">
        <f t="shared" si="110"/>
        <v>0</v>
      </c>
      <c r="Q44" s="80">
        <f t="shared" si="110"/>
        <v>0</v>
      </c>
      <c r="R44" s="80">
        <f t="shared" si="110"/>
        <v>0</v>
      </c>
      <c r="S44" s="80">
        <f t="shared" si="110"/>
        <v>0</v>
      </c>
      <c r="T44" s="80">
        <f t="shared" si="110"/>
        <v>0</v>
      </c>
      <c r="U44" s="80">
        <f t="shared" si="110"/>
        <v>0</v>
      </c>
      <c r="V44" s="80">
        <f t="shared" si="111"/>
        <v>0</v>
      </c>
      <c r="W44" s="80">
        <f t="shared" si="111"/>
        <v>0</v>
      </c>
      <c r="X44" s="80">
        <f t="shared" si="111"/>
        <v>0</v>
      </c>
      <c r="Y44" s="80">
        <f t="shared" si="111"/>
        <v>0</v>
      </c>
      <c r="Z44" s="80">
        <f t="shared" si="111"/>
        <v>0</v>
      </c>
      <c r="AA44" s="80">
        <f t="shared" si="111"/>
        <v>0</v>
      </c>
      <c r="AB44" s="80">
        <f t="shared" si="111"/>
        <v>0</v>
      </c>
      <c r="AC44" s="80">
        <f t="shared" si="111"/>
        <v>0</v>
      </c>
      <c r="AD44" s="80">
        <f t="shared" si="111"/>
        <v>0</v>
      </c>
      <c r="AE44" s="80">
        <f t="shared" si="111"/>
        <v>0</v>
      </c>
      <c r="AF44" s="80">
        <f t="shared" si="112"/>
        <v>0</v>
      </c>
      <c r="AG44" s="80">
        <f t="shared" si="112"/>
        <v>0</v>
      </c>
      <c r="AH44" s="80">
        <f t="shared" si="112"/>
        <v>0</v>
      </c>
      <c r="AI44" s="80">
        <f t="shared" si="112"/>
        <v>0</v>
      </c>
      <c r="AJ44" s="80">
        <f t="shared" si="112"/>
        <v>0</v>
      </c>
      <c r="AK44" s="80">
        <f t="shared" si="112"/>
        <v>0</v>
      </c>
      <c r="AL44" s="80">
        <f t="shared" si="112"/>
        <v>0</v>
      </c>
      <c r="AM44" s="80">
        <f t="shared" si="112"/>
        <v>0</v>
      </c>
      <c r="AN44" s="80">
        <f t="shared" si="112"/>
        <v>0</v>
      </c>
      <c r="AO44" s="80">
        <f t="shared" si="112"/>
        <v>0</v>
      </c>
      <c r="AP44" s="80">
        <f t="shared" si="113"/>
        <v>0</v>
      </c>
      <c r="AQ44" s="80">
        <f t="shared" si="113"/>
        <v>0</v>
      </c>
      <c r="AR44" s="80">
        <f t="shared" si="113"/>
        <v>0</v>
      </c>
      <c r="AS44" s="80">
        <f t="shared" si="113"/>
        <v>0</v>
      </c>
      <c r="AT44" s="80">
        <f t="shared" si="113"/>
        <v>0</v>
      </c>
      <c r="AU44" s="80">
        <f t="shared" si="113"/>
        <v>0</v>
      </c>
      <c r="AV44" s="80">
        <f t="shared" si="113"/>
        <v>0</v>
      </c>
      <c r="AW44" s="80">
        <f t="shared" si="113"/>
        <v>0</v>
      </c>
      <c r="AX44" s="80">
        <f t="shared" si="113"/>
        <v>0</v>
      </c>
      <c r="AY44" s="80">
        <f t="shared" si="113"/>
        <v>0</v>
      </c>
      <c r="AZ44" s="80">
        <f t="shared" si="114"/>
        <v>0</v>
      </c>
      <c r="BA44" s="80">
        <f t="shared" si="114"/>
        <v>0</v>
      </c>
      <c r="BB44" s="80">
        <f t="shared" si="114"/>
        <v>0</v>
      </c>
      <c r="BC44" s="80">
        <f t="shared" si="114"/>
        <v>0</v>
      </c>
      <c r="BD44" s="80">
        <f t="shared" si="114"/>
        <v>0</v>
      </c>
      <c r="BE44" s="80">
        <f t="shared" si="114"/>
        <v>0</v>
      </c>
      <c r="BF44" s="80">
        <f t="shared" si="114"/>
        <v>0</v>
      </c>
      <c r="BG44" s="80">
        <f t="shared" si="114"/>
        <v>0</v>
      </c>
      <c r="BH44" s="80">
        <f t="shared" si="114"/>
        <v>0</v>
      </c>
      <c r="BI44" s="80">
        <f t="shared" si="114"/>
        <v>0</v>
      </c>
      <c r="BJ44" s="80">
        <f t="shared" si="115"/>
        <v>0</v>
      </c>
      <c r="BK44" s="80">
        <f t="shared" si="115"/>
        <v>0</v>
      </c>
      <c r="BL44" s="80">
        <f t="shared" si="115"/>
        <v>0</v>
      </c>
      <c r="BM44" s="80">
        <f t="shared" si="115"/>
        <v>0</v>
      </c>
      <c r="BN44" s="80">
        <f t="shared" si="115"/>
        <v>0</v>
      </c>
      <c r="BO44" s="80">
        <f t="shared" si="115"/>
        <v>0</v>
      </c>
      <c r="BP44" s="80">
        <f t="shared" si="115"/>
        <v>0</v>
      </c>
      <c r="BQ44" s="80">
        <f t="shared" si="115"/>
        <v>0</v>
      </c>
      <c r="BR44" s="80">
        <f t="shared" si="115"/>
        <v>0</v>
      </c>
      <c r="BS44" s="80">
        <f t="shared" si="115"/>
        <v>0</v>
      </c>
      <c r="BT44" s="80">
        <f t="shared" si="116"/>
        <v>0</v>
      </c>
      <c r="BU44" s="80">
        <f t="shared" si="116"/>
        <v>0</v>
      </c>
      <c r="BV44" s="80">
        <f t="shared" si="116"/>
        <v>0</v>
      </c>
      <c r="BW44" s="80">
        <f t="shared" si="116"/>
        <v>0</v>
      </c>
      <c r="BX44" s="80">
        <f t="shared" si="116"/>
        <v>0</v>
      </c>
      <c r="BY44" s="80">
        <f t="shared" si="116"/>
        <v>0</v>
      </c>
      <c r="BZ44" s="80">
        <f t="shared" si="116"/>
        <v>0</v>
      </c>
      <c r="CA44" s="80">
        <f t="shared" si="116"/>
        <v>0.2</v>
      </c>
      <c r="CB44" s="80">
        <f t="shared" si="116"/>
        <v>0.2</v>
      </c>
      <c r="CC44" s="80">
        <f t="shared" si="116"/>
        <v>0.2</v>
      </c>
      <c r="CD44" s="80">
        <f t="shared" si="117"/>
        <v>0.2</v>
      </c>
      <c r="CE44" s="80">
        <f t="shared" si="117"/>
        <v>0.2</v>
      </c>
      <c r="CF44" s="80">
        <f t="shared" si="117"/>
        <v>0</v>
      </c>
      <c r="CG44" s="80">
        <f t="shared" si="117"/>
        <v>0</v>
      </c>
      <c r="CH44" s="80">
        <f t="shared" si="117"/>
        <v>0</v>
      </c>
      <c r="CI44" s="80">
        <f t="shared" si="117"/>
        <v>0.4</v>
      </c>
      <c r="CJ44" s="80">
        <f t="shared" si="117"/>
        <v>0.4</v>
      </c>
      <c r="CK44" s="80">
        <f t="shared" si="117"/>
        <v>0.4</v>
      </c>
      <c r="CL44" s="80">
        <f t="shared" si="117"/>
        <v>0.4</v>
      </c>
      <c r="CM44" s="80">
        <f t="shared" si="117"/>
        <v>0.6</v>
      </c>
      <c r="CN44" s="80">
        <f t="shared" si="118"/>
        <v>0.2</v>
      </c>
      <c r="CO44" s="80">
        <f t="shared" si="118"/>
        <v>0.2</v>
      </c>
      <c r="CP44" s="80">
        <f t="shared" si="118"/>
        <v>0.2</v>
      </c>
      <c r="CQ44" s="80">
        <f t="shared" si="118"/>
        <v>0.2</v>
      </c>
      <c r="CR44" s="80">
        <f t="shared" si="118"/>
        <v>0</v>
      </c>
      <c r="CS44" s="80">
        <f t="shared" si="118"/>
        <v>0.2</v>
      </c>
      <c r="CT44" s="80">
        <f t="shared" si="118"/>
        <v>0.2</v>
      </c>
      <c r="CU44" s="80">
        <f t="shared" si="118"/>
        <v>0.2</v>
      </c>
      <c r="CV44" s="80">
        <f t="shared" si="118"/>
        <v>0.2</v>
      </c>
      <c r="CW44" s="80">
        <f t="shared" si="118"/>
        <v>0.2</v>
      </c>
      <c r="CX44" s="80">
        <f t="shared" si="119"/>
        <v>0</v>
      </c>
      <c r="CY44" s="80">
        <f t="shared" si="119"/>
        <v>0</v>
      </c>
      <c r="CZ44" s="80">
        <f t="shared" si="119"/>
        <v>0</v>
      </c>
      <c r="DA44" s="80">
        <f t="shared" si="119"/>
        <v>0</v>
      </c>
      <c r="DB44" s="80">
        <f t="shared" si="119"/>
        <v>0</v>
      </c>
      <c r="DC44" s="80">
        <f t="shared" si="119"/>
        <v>0</v>
      </c>
      <c r="DD44" s="80">
        <f t="shared" si="119"/>
        <v>0.2</v>
      </c>
      <c r="DE44" s="80">
        <f t="shared" si="119"/>
        <v>0.2</v>
      </c>
      <c r="DF44" s="80">
        <f t="shared" si="119"/>
        <v>0.2</v>
      </c>
      <c r="DG44" s="80">
        <f t="shared" si="119"/>
        <v>0.2</v>
      </c>
      <c r="DH44" s="80">
        <f t="shared" si="120"/>
        <v>0.2</v>
      </c>
      <c r="DI44" s="80">
        <f t="shared" si="120"/>
        <v>0</v>
      </c>
      <c r="DJ44" s="80">
        <f t="shared" si="120"/>
        <v>0</v>
      </c>
      <c r="DK44" s="80">
        <f t="shared" si="120"/>
        <v>0</v>
      </c>
      <c r="DL44" s="80">
        <f t="shared" si="120"/>
        <v>0</v>
      </c>
      <c r="DM44" s="80">
        <f t="shared" si="120"/>
        <v>0</v>
      </c>
      <c r="DN44" s="80">
        <f t="shared" si="120"/>
        <v>0</v>
      </c>
      <c r="DO44" s="80">
        <f t="shared" si="120"/>
        <v>0</v>
      </c>
      <c r="DP44" s="80">
        <f t="shared" si="120"/>
        <v>0</v>
      </c>
      <c r="DQ44" s="80">
        <f t="shared" si="120"/>
        <v>0</v>
      </c>
      <c r="DR44" s="80">
        <f t="shared" si="121"/>
        <v>0</v>
      </c>
      <c r="DS44" s="80">
        <f t="shared" si="121"/>
        <v>0</v>
      </c>
      <c r="DT44" s="80">
        <f t="shared" si="121"/>
        <v>0</v>
      </c>
      <c r="DU44" s="80">
        <f t="shared" si="121"/>
        <v>0</v>
      </c>
      <c r="DV44" s="80">
        <f t="shared" si="121"/>
        <v>0</v>
      </c>
      <c r="DW44" s="80">
        <f t="shared" si="121"/>
        <v>0</v>
      </c>
      <c r="DX44" s="80">
        <f t="shared" si="121"/>
        <v>0</v>
      </c>
      <c r="DY44" s="80">
        <f t="shared" si="121"/>
        <v>0</v>
      </c>
      <c r="DZ44" s="80">
        <f t="shared" si="121"/>
        <v>0</v>
      </c>
      <c r="EA44" s="80">
        <f t="shared" si="121"/>
        <v>0</v>
      </c>
      <c r="EB44" s="80">
        <f t="shared" si="122"/>
        <v>0</v>
      </c>
      <c r="EC44" s="80">
        <f t="shared" si="122"/>
        <v>0</v>
      </c>
      <c r="ED44" s="80">
        <f t="shared" si="122"/>
        <v>0</v>
      </c>
      <c r="EE44" s="80">
        <f t="shared" si="122"/>
        <v>0</v>
      </c>
      <c r="EF44" s="80">
        <f t="shared" si="122"/>
        <v>0</v>
      </c>
      <c r="EG44" s="80">
        <f t="shared" si="122"/>
        <v>0</v>
      </c>
      <c r="EH44" s="80">
        <f t="shared" si="122"/>
        <v>0</v>
      </c>
      <c r="EI44" s="80">
        <f t="shared" si="122"/>
        <v>0</v>
      </c>
      <c r="EJ44" s="80">
        <f t="shared" si="122"/>
        <v>0</v>
      </c>
      <c r="EK44" s="80">
        <f t="shared" si="122"/>
        <v>0</v>
      </c>
      <c r="EL44" s="80">
        <f t="shared" si="123"/>
        <v>0</v>
      </c>
      <c r="EM44" s="80">
        <f t="shared" si="123"/>
        <v>0</v>
      </c>
      <c r="EN44" s="80">
        <f t="shared" si="123"/>
        <v>0</v>
      </c>
      <c r="EO44" s="80">
        <f t="shared" si="123"/>
        <v>0</v>
      </c>
      <c r="EP44" s="80">
        <f t="shared" si="123"/>
        <v>0</v>
      </c>
      <c r="EQ44" s="80">
        <f t="shared" si="123"/>
        <v>0</v>
      </c>
      <c r="ER44" s="80">
        <f t="shared" si="123"/>
        <v>0</v>
      </c>
      <c r="ES44" s="80">
        <f t="shared" si="123"/>
        <v>0</v>
      </c>
      <c r="ET44" s="80">
        <f t="shared" si="123"/>
        <v>0</v>
      </c>
      <c r="EU44" s="80">
        <f t="shared" si="123"/>
        <v>0</v>
      </c>
      <c r="EV44" s="80">
        <f t="shared" si="124"/>
        <v>0</v>
      </c>
      <c r="EW44" s="80">
        <f t="shared" si="124"/>
        <v>0</v>
      </c>
      <c r="EX44" s="80">
        <f t="shared" si="124"/>
        <v>0</v>
      </c>
      <c r="EY44" s="80">
        <f t="shared" si="124"/>
        <v>0</v>
      </c>
      <c r="EZ44" s="80">
        <f t="shared" si="124"/>
        <v>0</v>
      </c>
      <c r="FA44" s="80">
        <f t="shared" si="124"/>
        <v>0</v>
      </c>
      <c r="FB44" s="80">
        <f t="shared" si="124"/>
        <v>0</v>
      </c>
      <c r="FC44" s="80">
        <f t="shared" si="124"/>
        <v>0</v>
      </c>
      <c r="FD44" s="80">
        <f t="shared" si="124"/>
        <v>0</v>
      </c>
      <c r="FE44" s="80">
        <f t="shared" si="124"/>
        <v>0</v>
      </c>
      <c r="FF44" s="80">
        <f t="shared" si="125"/>
        <v>0</v>
      </c>
      <c r="FG44" s="80">
        <f t="shared" si="125"/>
        <v>0</v>
      </c>
      <c r="FH44" s="80" t="e">
        <f t="shared" si="125"/>
        <v>#N/A</v>
      </c>
      <c r="FI44" s="80" t="e">
        <f t="shared" si="125"/>
        <v>#N/A</v>
      </c>
      <c r="FJ44" s="80" t="e">
        <f t="shared" si="125"/>
        <v>#N/A</v>
      </c>
      <c r="FK44" s="80" t="e">
        <f t="shared" si="125"/>
        <v>#N/A</v>
      </c>
      <c r="FL44" s="80" t="e">
        <f t="shared" si="125"/>
        <v>#N/A</v>
      </c>
      <c r="FM44" s="80" t="e">
        <f t="shared" si="125"/>
        <v>#N/A</v>
      </c>
      <c r="FN44" s="80" t="e">
        <f t="shared" si="125"/>
        <v>#N/A</v>
      </c>
      <c r="FO44">
        <v>1</v>
      </c>
      <c r="FQ44" s="10">
        <f t="shared" ca="1" si="126"/>
        <v>0</v>
      </c>
      <c r="FR44" s="10">
        <f t="shared" ca="1" si="126"/>
        <v>0</v>
      </c>
      <c r="FS44" s="10">
        <f t="shared" ca="1" si="126"/>
        <v>0</v>
      </c>
      <c r="FT44" s="10">
        <f t="shared" ca="1" si="126"/>
        <v>0</v>
      </c>
      <c r="FU44" s="10">
        <f t="shared" ca="1" si="126"/>
        <v>0</v>
      </c>
      <c r="FV44" s="10">
        <f t="shared" ca="1" si="126"/>
        <v>0</v>
      </c>
      <c r="FW44" s="10">
        <f t="shared" ca="1" si="126"/>
        <v>0</v>
      </c>
      <c r="FX44" s="10">
        <f t="shared" ca="1" si="80"/>
        <v>0</v>
      </c>
      <c r="FY44" s="10" t="b">
        <f t="shared" ca="1" si="92"/>
        <v>0</v>
      </c>
      <c r="FZ44" s="10">
        <f t="array" ref="FZ44">MAX(IF(ISNA(L44:EE44),"",L44:EE44))</f>
        <v>0.6</v>
      </c>
      <c r="GA44" s="52">
        <f t="shared" ca="1" si="81"/>
        <v>0</v>
      </c>
      <c r="GB44" t="str">
        <f t="shared" si="82"/>
        <v>Asia</v>
      </c>
      <c r="GC44" t="str">
        <f t="shared" si="83"/>
        <v>Burma</v>
      </c>
      <c r="GD44" s="10">
        <f t="shared" si="84"/>
        <v>0.6</v>
      </c>
      <c r="GE44" s="10">
        <f t="shared" ca="1" si="85"/>
        <v>6</v>
      </c>
      <c r="GF44">
        <f t="shared" ca="1" si="86"/>
        <v>53710000</v>
      </c>
      <c r="GG44">
        <f t="shared" ca="1" si="87"/>
        <v>0</v>
      </c>
      <c r="GH44">
        <f t="shared" ca="1" si="88"/>
        <v>0</v>
      </c>
      <c r="GI44">
        <f t="shared" ca="1" si="89"/>
        <v>0</v>
      </c>
      <c r="GJ44">
        <f t="shared" ca="1" si="90"/>
        <v>0</v>
      </c>
      <c r="GK44">
        <f t="array" ref="GK44">LARGE(IF(ISNA(L44:FN44),"",L44:FN44),GK$2)</f>
        <v>0.6</v>
      </c>
      <c r="GL44">
        <f t="array" ref="GL44">LARGE(IF(ISNA(M44:FO44),"",M44:FO44),GL$2)</f>
        <v>0.6</v>
      </c>
      <c r="GM44">
        <f t="array" ref="GM44">LARGE(IF(ISNA(N44:FP44),"",N44:FP44),GM$2)</f>
        <v>0.4</v>
      </c>
      <c r="GN44">
        <f t="array" aca="1" ref="GN44" ca="1">LARGE(IF(ISNA(O44:FQ44),"",O44:FQ44),GN$2)</f>
        <v>0.4</v>
      </c>
      <c r="GO44">
        <f t="array" aca="1" ref="GO44" ca="1">LARGE(IF(ISNA(P44:FR44),"",P44:FR44),GO$2)</f>
        <v>0.4</v>
      </c>
      <c r="GP44">
        <f t="array" aca="1" ref="GP44" ca="1">LARGE(IF(ISNA(Q44:FS44),"",Q44:FS44),GP$2)</f>
        <v>0.4</v>
      </c>
      <c r="GQ44">
        <f t="array" aca="1" ref="GQ44" ca="1">LARGE(IF(ISNA(R44:FT44),"",R44:FT44),GQ$2)</f>
        <v>0.2</v>
      </c>
      <c r="GR44">
        <f t="shared" ca="1" si="39"/>
        <v>0.42857142857142855</v>
      </c>
    </row>
    <row r="45" spans="1:200" ht="30" hidden="1" customHeight="1">
      <c r="A45">
        <f t="shared" si="3"/>
        <v>80</v>
      </c>
      <c r="B45" s="81">
        <f>VLOOKUP(F45,Countries!$D$5:$F$254,3,FALSE)</f>
        <v>800000</v>
      </c>
      <c r="C45" s="86">
        <f t="shared" ca="1" si="57"/>
        <v>0</v>
      </c>
      <c r="D45" s="80" t="str">
        <f>VLOOKUP(F45,Countries!$D$5:$E$254,2,FALSE)</f>
        <v>SouthAmerica</v>
      </c>
      <c r="E45" s="80" t="str">
        <f>VLOOKUP(F45,Countries!$D$5:$G$254,4,FALSE)</f>
        <v>SoAmerica</v>
      </c>
      <c r="F45" s="80" t="str">
        <f>Infections!A76</f>
        <v>Guyana</v>
      </c>
      <c r="G45" s="81">
        <f t="shared" ca="1" si="58"/>
        <v>12</v>
      </c>
      <c r="H45" s="81">
        <f t="shared" ca="1" si="59"/>
        <v>0</v>
      </c>
      <c r="I45" s="100" t="str">
        <f t="shared" si="60"/>
        <v>Guyana</v>
      </c>
      <c r="J45" s="80">
        <f t="shared" si="61"/>
        <v>0</v>
      </c>
      <c r="K45" s="80">
        <f t="shared" si="62"/>
        <v>0</v>
      </c>
      <c r="L45" s="80" t="e">
        <f t="shared" si="110"/>
        <v>#N/A</v>
      </c>
      <c r="M45" s="80" t="e">
        <f t="shared" si="110"/>
        <v>#N/A</v>
      </c>
      <c r="N45" s="80" t="e">
        <f t="shared" si="110"/>
        <v>#N/A</v>
      </c>
      <c r="O45" s="80">
        <f t="shared" si="110"/>
        <v>0</v>
      </c>
      <c r="P45" s="80">
        <f t="shared" si="110"/>
        <v>0</v>
      </c>
      <c r="Q45" s="80">
        <f t="shared" si="110"/>
        <v>0</v>
      </c>
      <c r="R45" s="80">
        <f t="shared" si="110"/>
        <v>0</v>
      </c>
      <c r="S45" s="80">
        <f t="shared" si="110"/>
        <v>0</v>
      </c>
      <c r="T45" s="80">
        <f t="shared" si="110"/>
        <v>0</v>
      </c>
      <c r="U45" s="80">
        <f t="shared" si="110"/>
        <v>0</v>
      </c>
      <c r="V45" s="80">
        <f t="shared" si="111"/>
        <v>0</v>
      </c>
      <c r="W45" s="80">
        <f t="shared" si="111"/>
        <v>0</v>
      </c>
      <c r="X45" s="80">
        <f t="shared" si="111"/>
        <v>0</v>
      </c>
      <c r="Y45" s="80">
        <f t="shared" si="111"/>
        <v>0</v>
      </c>
      <c r="Z45" s="80">
        <f t="shared" si="111"/>
        <v>0</v>
      </c>
      <c r="AA45" s="80">
        <f t="shared" si="111"/>
        <v>0</v>
      </c>
      <c r="AB45" s="80">
        <f t="shared" si="111"/>
        <v>0</v>
      </c>
      <c r="AC45" s="80">
        <f t="shared" si="111"/>
        <v>0</v>
      </c>
      <c r="AD45" s="80">
        <f t="shared" si="111"/>
        <v>0</v>
      </c>
      <c r="AE45" s="80">
        <f t="shared" si="111"/>
        <v>0</v>
      </c>
      <c r="AF45" s="80">
        <f t="shared" si="112"/>
        <v>0</v>
      </c>
      <c r="AG45" s="80">
        <f t="shared" si="112"/>
        <v>0</v>
      </c>
      <c r="AH45" s="80">
        <f t="shared" si="112"/>
        <v>0</v>
      </c>
      <c r="AI45" s="80">
        <f t="shared" si="112"/>
        <v>0</v>
      </c>
      <c r="AJ45" s="80">
        <f t="shared" si="112"/>
        <v>0</v>
      </c>
      <c r="AK45" s="80">
        <f t="shared" si="112"/>
        <v>0</v>
      </c>
      <c r="AL45" s="80">
        <f t="shared" si="112"/>
        <v>0</v>
      </c>
      <c r="AM45" s="80">
        <f t="shared" si="112"/>
        <v>0</v>
      </c>
      <c r="AN45" s="80">
        <f t="shared" si="112"/>
        <v>0</v>
      </c>
      <c r="AO45" s="80">
        <f t="shared" si="112"/>
        <v>0</v>
      </c>
      <c r="AP45" s="80">
        <f t="shared" si="113"/>
        <v>0</v>
      </c>
      <c r="AQ45" s="80">
        <f t="shared" si="113"/>
        <v>0</v>
      </c>
      <c r="AR45" s="80">
        <f t="shared" si="113"/>
        <v>0</v>
      </c>
      <c r="AS45" s="80">
        <f t="shared" si="113"/>
        <v>0</v>
      </c>
      <c r="AT45" s="80">
        <f t="shared" si="113"/>
        <v>0</v>
      </c>
      <c r="AU45" s="80">
        <f t="shared" si="113"/>
        <v>0</v>
      </c>
      <c r="AV45" s="80">
        <f t="shared" si="113"/>
        <v>0</v>
      </c>
      <c r="AW45" s="80">
        <f t="shared" si="113"/>
        <v>0</v>
      </c>
      <c r="AX45" s="80">
        <f t="shared" si="113"/>
        <v>0</v>
      </c>
      <c r="AY45" s="80">
        <f t="shared" si="113"/>
        <v>0</v>
      </c>
      <c r="AZ45" s="80">
        <f t="shared" si="114"/>
        <v>0</v>
      </c>
      <c r="BA45" s="80">
        <f t="shared" si="114"/>
        <v>0</v>
      </c>
      <c r="BB45" s="80">
        <f t="shared" si="114"/>
        <v>0</v>
      </c>
      <c r="BC45" s="80">
        <f t="shared" si="114"/>
        <v>0</v>
      </c>
      <c r="BD45" s="80">
        <f t="shared" si="114"/>
        <v>0</v>
      </c>
      <c r="BE45" s="80">
        <f t="shared" si="114"/>
        <v>0</v>
      </c>
      <c r="BF45" s="80">
        <f t="shared" si="114"/>
        <v>0</v>
      </c>
      <c r="BG45" s="80">
        <f t="shared" si="114"/>
        <v>0</v>
      </c>
      <c r="BH45" s="80">
        <f t="shared" si="114"/>
        <v>0.2</v>
      </c>
      <c r="BI45" s="80">
        <f t="shared" si="114"/>
        <v>0.2</v>
      </c>
      <c r="BJ45" s="80">
        <f t="shared" si="115"/>
        <v>0.2</v>
      </c>
      <c r="BK45" s="80">
        <f t="shared" si="115"/>
        <v>0.2</v>
      </c>
      <c r="BL45" s="80">
        <f t="shared" si="115"/>
        <v>0.2</v>
      </c>
      <c r="BM45" s="80">
        <f t="shared" si="115"/>
        <v>0</v>
      </c>
      <c r="BN45" s="80">
        <f t="shared" si="115"/>
        <v>0</v>
      </c>
      <c r="BO45" s="80">
        <f t="shared" si="115"/>
        <v>0</v>
      </c>
      <c r="BP45" s="80">
        <f t="shared" si="115"/>
        <v>0</v>
      </c>
      <c r="BQ45" s="80">
        <f t="shared" si="115"/>
        <v>0</v>
      </c>
      <c r="BR45" s="80">
        <f t="shared" si="115"/>
        <v>0</v>
      </c>
      <c r="BS45" s="80">
        <f t="shared" si="115"/>
        <v>0</v>
      </c>
      <c r="BT45" s="80">
        <f t="shared" si="116"/>
        <v>0</v>
      </c>
      <c r="BU45" s="80">
        <f t="shared" si="116"/>
        <v>0</v>
      </c>
      <c r="BV45" s="80">
        <f t="shared" si="116"/>
        <v>0</v>
      </c>
      <c r="BW45" s="80">
        <f t="shared" si="116"/>
        <v>0</v>
      </c>
      <c r="BX45" s="80">
        <f t="shared" si="116"/>
        <v>0</v>
      </c>
      <c r="BY45" s="80">
        <f t="shared" si="116"/>
        <v>0</v>
      </c>
      <c r="BZ45" s="80">
        <f t="shared" si="116"/>
        <v>0</v>
      </c>
      <c r="CA45" s="80">
        <f t="shared" si="116"/>
        <v>0.2</v>
      </c>
      <c r="CB45" s="80">
        <f t="shared" si="116"/>
        <v>0.2</v>
      </c>
      <c r="CC45" s="80">
        <f t="shared" si="116"/>
        <v>0.6</v>
      </c>
      <c r="CD45" s="80">
        <f t="shared" si="117"/>
        <v>0.6</v>
      </c>
      <c r="CE45" s="80">
        <f t="shared" si="117"/>
        <v>0.6</v>
      </c>
      <c r="CF45" s="80">
        <f t="shared" si="117"/>
        <v>0.4</v>
      </c>
      <c r="CG45" s="80">
        <f t="shared" si="117"/>
        <v>0.4</v>
      </c>
      <c r="CH45" s="80">
        <f t="shared" si="117"/>
        <v>0.2</v>
      </c>
      <c r="CI45" s="80">
        <f t="shared" si="117"/>
        <v>0.4</v>
      </c>
      <c r="CJ45" s="80">
        <f t="shared" si="117"/>
        <v>0.4</v>
      </c>
      <c r="CK45" s="80">
        <f t="shared" si="117"/>
        <v>0.4</v>
      </c>
      <c r="CL45" s="80">
        <f t="shared" si="117"/>
        <v>0.4</v>
      </c>
      <c r="CM45" s="80">
        <f t="shared" si="117"/>
        <v>0.2</v>
      </c>
      <c r="CN45" s="80">
        <f t="shared" si="118"/>
        <v>0</v>
      </c>
      <c r="CO45" s="80">
        <f t="shared" si="118"/>
        <v>0</v>
      </c>
      <c r="CP45" s="80">
        <f t="shared" si="118"/>
        <v>0</v>
      </c>
      <c r="CQ45" s="80">
        <f t="shared" si="118"/>
        <v>0</v>
      </c>
      <c r="CR45" s="80">
        <f t="shared" si="118"/>
        <v>0</v>
      </c>
      <c r="CS45" s="80">
        <f t="shared" si="118"/>
        <v>0</v>
      </c>
      <c r="CT45" s="80">
        <f t="shared" si="118"/>
        <v>0.2</v>
      </c>
      <c r="CU45" s="80">
        <f t="shared" si="118"/>
        <v>0.2</v>
      </c>
      <c r="CV45" s="80">
        <f t="shared" si="118"/>
        <v>0.2</v>
      </c>
      <c r="CW45" s="80">
        <f t="shared" si="118"/>
        <v>0.2</v>
      </c>
      <c r="CX45" s="80">
        <f t="shared" si="119"/>
        <v>0.2</v>
      </c>
      <c r="CY45" s="80">
        <f t="shared" si="119"/>
        <v>0</v>
      </c>
      <c r="CZ45" s="80">
        <f t="shared" si="119"/>
        <v>0</v>
      </c>
      <c r="DA45" s="80">
        <f t="shared" si="119"/>
        <v>0.2</v>
      </c>
      <c r="DB45" s="80">
        <f t="shared" si="119"/>
        <v>0.2</v>
      </c>
      <c r="DC45" s="80">
        <f t="shared" si="119"/>
        <v>0.2</v>
      </c>
      <c r="DD45" s="80">
        <f t="shared" si="119"/>
        <v>0.2</v>
      </c>
      <c r="DE45" s="80">
        <f t="shared" si="119"/>
        <v>0.4</v>
      </c>
      <c r="DF45" s="80">
        <f t="shared" si="119"/>
        <v>0.2</v>
      </c>
      <c r="DG45" s="80">
        <f t="shared" si="119"/>
        <v>0.2</v>
      </c>
      <c r="DH45" s="80">
        <f t="shared" si="120"/>
        <v>0.2</v>
      </c>
      <c r="DI45" s="80">
        <f t="shared" si="120"/>
        <v>0.2</v>
      </c>
      <c r="DJ45" s="80">
        <f t="shared" si="120"/>
        <v>0.2</v>
      </c>
      <c r="DK45" s="80">
        <f t="shared" si="120"/>
        <v>0.2</v>
      </c>
      <c r="DL45" s="80">
        <f t="shared" si="120"/>
        <v>0.2</v>
      </c>
      <c r="DM45" s="80">
        <f t="shared" si="120"/>
        <v>0.2</v>
      </c>
      <c r="DN45" s="80">
        <f t="shared" si="120"/>
        <v>0.2</v>
      </c>
      <c r="DO45" s="80">
        <f t="shared" si="120"/>
        <v>0</v>
      </c>
      <c r="DP45" s="80">
        <f t="shared" si="120"/>
        <v>0</v>
      </c>
      <c r="DQ45" s="80">
        <f t="shared" si="120"/>
        <v>0</v>
      </c>
      <c r="DR45" s="80">
        <f t="shared" si="121"/>
        <v>0</v>
      </c>
      <c r="DS45" s="80">
        <f t="shared" si="121"/>
        <v>0</v>
      </c>
      <c r="DT45" s="80">
        <f t="shared" si="121"/>
        <v>0</v>
      </c>
      <c r="DU45" s="80">
        <f t="shared" si="121"/>
        <v>0</v>
      </c>
      <c r="DV45" s="80">
        <f t="shared" si="121"/>
        <v>0</v>
      </c>
      <c r="DW45" s="80">
        <f t="shared" si="121"/>
        <v>0</v>
      </c>
      <c r="DX45" s="80">
        <f t="shared" si="121"/>
        <v>0</v>
      </c>
      <c r="DY45" s="80">
        <f t="shared" si="121"/>
        <v>0</v>
      </c>
      <c r="DZ45" s="80">
        <f t="shared" si="121"/>
        <v>0</v>
      </c>
      <c r="EA45" s="80">
        <f t="shared" si="121"/>
        <v>0</v>
      </c>
      <c r="EB45" s="80">
        <f t="shared" si="122"/>
        <v>0</v>
      </c>
      <c r="EC45" s="80">
        <f t="shared" si="122"/>
        <v>0</v>
      </c>
      <c r="ED45" s="80">
        <f t="shared" si="122"/>
        <v>0.2</v>
      </c>
      <c r="EE45" s="80">
        <f t="shared" si="122"/>
        <v>0.2</v>
      </c>
      <c r="EF45" s="80">
        <f t="shared" si="122"/>
        <v>0.2</v>
      </c>
      <c r="EG45" s="80">
        <f t="shared" si="122"/>
        <v>0.2</v>
      </c>
      <c r="EH45" s="80">
        <f t="shared" si="122"/>
        <v>0.2</v>
      </c>
      <c r="EI45" s="80">
        <f t="shared" si="122"/>
        <v>0.2</v>
      </c>
      <c r="EJ45" s="80">
        <f t="shared" si="122"/>
        <v>0.2</v>
      </c>
      <c r="EK45" s="80">
        <f t="shared" si="122"/>
        <v>0.2</v>
      </c>
      <c r="EL45" s="80">
        <f t="shared" si="123"/>
        <v>0.2</v>
      </c>
      <c r="EM45" s="80">
        <f t="shared" si="123"/>
        <v>0.2</v>
      </c>
      <c r="EN45" s="80">
        <f t="shared" si="123"/>
        <v>0</v>
      </c>
      <c r="EO45" s="80">
        <f t="shared" si="123"/>
        <v>0</v>
      </c>
      <c r="EP45" s="80">
        <f t="shared" si="123"/>
        <v>0</v>
      </c>
      <c r="EQ45" s="80">
        <f t="shared" si="123"/>
        <v>0</v>
      </c>
      <c r="ER45" s="80">
        <f t="shared" si="123"/>
        <v>0</v>
      </c>
      <c r="ES45" s="80">
        <f t="shared" si="123"/>
        <v>0</v>
      </c>
      <c r="ET45" s="80">
        <f t="shared" si="123"/>
        <v>0</v>
      </c>
      <c r="EU45" s="80">
        <f t="shared" si="123"/>
        <v>0</v>
      </c>
      <c r="EV45" s="80">
        <f t="shared" si="124"/>
        <v>0</v>
      </c>
      <c r="EW45" s="80">
        <f t="shared" si="124"/>
        <v>0</v>
      </c>
      <c r="EX45" s="80">
        <f t="shared" si="124"/>
        <v>0</v>
      </c>
      <c r="EY45" s="80">
        <f t="shared" si="124"/>
        <v>0</v>
      </c>
      <c r="EZ45" s="80">
        <f t="shared" si="124"/>
        <v>0</v>
      </c>
      <c r="FA45" s="80">
        <f t="shared" si="124"/>
        <v>0</v>
      </c>
      <c r="FB45" s="80">
        <f t="shared" si="124"/>
        <v>0</v>
      </c>
      <c r="FC45" s="80">
        <f t="shared" si="124"/>
        <v>0</v>
      </c>
      <c r="FD45" s="80">
        <f t="shared" si="124"/>
        <v>0</v>
      </c>
      <c r="FE45" s="80">
        <f t="shared" si="124"/>
        <v>0</v>
      </c>
      <c r="FF45" s="80">
        <f t="shared" si="125"/>
        <v>0</v>
      </c>
      <c r="FG45" s="80">
        <f t="shared" si="125"/>
        <v>0</v>
      </c>
      <c r="FH45" s="80" t="e">
        <f t="shared" si="125"/>
        <v>#N/A</v>
      </c>
      <c r="FI45" s="80" t="e">
        <f t="shared" si="125"/>
        <v>#N/A</v>
      </c>
      <c r="FJ45" s="80" t="e">
        <f t="shared" si="125"/>
        <v>#N/A</v>
      </c>
      <c r="FK45" s="80" t="e">
        <f t="shared" si="125"/>
        <v>#N/A</v>
      </c>
      <c r="FL45" s="80" t="e">
        <f t="shared" si="125"/>
        <v>#N/A</v>
      </c>
      <c r="FM45" s="80" t="e">
        <f t="shared" si="125"/>
        <v>#N/A</v>
      </c>
      <c r="FN45" s="80" t="e">
        <f t="shared" si="125"/>
        <v>#N/A</v>
      </c>
      <c r="FO45">
        <v>1</v>
      </c>
      <c r="FQ45" s="10">
        <f t="shared" ca="1" si="126"/>
        <v>0</v>
      </c>
      <c r="FR45" s="10">
        <f t="shared" ca="1" si="126"/>
        <v>0</v>
      </c>
      <c r="FS45" s="10">
        <f t="shared" ca="1" si="126"/>
        <v>0</v>
      </c>
      <c r="FT45" s="10">
        <f t="shared" ca="1" si="126"/>
        <v>0</v>
      </c>
      <c r="FU45" s="10">
        <f t="shared" ca="1" si="126"/>
        <v>0</v>
      </c>
      <c r="FV45" s="10">
        <f t="shared" ca="1" si="126"/>
        <v>0</v>
      </c>
      <c r="FW45" s="10">
        <f t="shared" ca="1" si="126"/>
        <v>0</v>
      </c>
      <c r="FX45" s="10">
        <f t="shared" ca="1" si="80"/>
        <v>0</v>
      </c>
      <c r="FY45" s="10" t="b">
        <f t="shared" ca="1" si="92"/>
        <v>0</v>
      </c>
      <c r="FZ45" s="10">
        <f t="array" ref="FZ45">MAX(IF(ISNA(L45:EE45),"",L45:EE45))</f>
        <v>0.6</v>
      </c>
      <c r="GA45" s="52">
        <f t="shared" ca="1" si="81"/>
        <v>0</v>
      </c>
      <c r="GB45" t="str">
        <f t="shared" si="82"/>
        <v>SouthAmerica</v>
      </c>
      <c r="GC45" t="str">
        <f t="shared" si="83"/>
        <v>Guyana</v>
      </c>
      <c r="GD45" s="10">
        <f t="shared" si="84"/>
        <v>0.6</v>
      </c>
      <c r="GE45" s="10">
        <f t="shared" ca="1" si="85"/>
        <v>12</v>
      </c>
      <c r="GF45">
        <f t="shared" ca="1" si="86"/>
        <v>800000</v>
      </c>
      <c r="GG45">
        <f t="shared" ca="1" si="87"/>
        <v>0</v>
      </c>
      <c r="GH45">
        <f t="shared" ca="1" si="88"/>
        <v>0</v>
      </c>
      <c r="GI45">
        <f t="shared" ca="1" si="89"/>
        <v>0</v>
      </c>
      <c r="GJ45">
        <f t="shared" ca="1" si="90"/>
        <v>0</v>
      </c>
      <c r="GK45">
        <f t="array" ref="GK45">LARGE(IF(ISNA(L45:FN45),"",L45:FN45),GK$2)</f>
        <v>0.6</v>
      </c>
      <c r="GL45">
        <f t="array" ref="GL45">LARGE(IF(ISNA(M45:FO45),"",M45:FO45),GL$2)</f>
        <v>0.6</v>
      </c>
      <c r="GM45">
        <f t="array" ref="GM45">LARGE(IF(ISNA(N45:FP45),"",N45:FP45),GM$2)</f>
        <v>0.6</v>
      </c>
      <c r="GN45">
        <f t="array" aca="1" ref="GN45" ca="1">LARGE(IF(ISNA(O45:FQ45),"",O45:FQ45),GN$2)</f>
        <v>0.6</v>
      </c>
      <c r="GO45">
        <f t="array" aca="1" ref="GO45" ca="1">LARGE(IF(ISNA(P45:FR45),"",P45:FR45),GO$2)</f>
        <v>0.4</v>
      </c>
      <c r="GP45">
        <f t="array" aca="1" ref="GP45" ca="1">LARGE(IF(ISNA(Q45:FS45),"",Q45:FS45),GP$2)</f>
        <v>0.4</v>
      </c>
      <c r="GQ45">
        <f t="array" aca="1" ref="GQ45" ca="1">LARGE(IF(ISNA(R45:FT45),"",R45:FT45),GQ$2)</f>
        <v>0.4</v>
      </c>
      <c r="GR45">
        <f t="shared" ca="1" si="39"/>
        <v>0.51428571428571423</v>
      </c>
    </row>
    <row r="46" spans="1:200" ht="30" hidden="1" customHeight="1">
      <c r="A46">
        <f t="shared" si="3"/>
        <v>71</v>
      </c>
      <c r="B46" s="81">
        <f>VLOOKUP(F46,Countries!$D$5:$F$254,3,FALSE)</f>
        <v>1800000</v>
      </c>
      <c r="C46" s="86">
        <f t="shared" ca="1" si="57"/>
        <v>0.57142857142857151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1">
        <f t="shared" ca="1" si="58"/>
        <v>2</v>
      </c>
      <c r="H46" s="81">
        <f t="shared" ca="1" si="59"/>
        <v>0.1142857142857143</v>
      </c>
      <c r="I46" s="100" t="str">
        <f t="shared" si="60"/>
        <v>Gambia</v>
      </c>
      <c r="J46" s="80">
        <f t="shared" si="61"/>
        <v>0</v>
      </c>
      <c r="K46" s="80">
        <f t="shared" si="62"/>
        <v>0</v>
      </c>
      <c r="L46" s="80" t="e">
        <f t="shared" si="110"/>
        <v>#N/A</v>
      </c>
      <c r="M46" s="80" t="e">
        <f t="shared" si="110"/>
        <v>#N/A</v>
      </c>
      <c r="N46" s="80" t="e">
        <f t="shared" si="110"/>
        <v>#N/A</v>
      </c>
      <c r="O46" s="80">
        <f t="shared" si="110"/>
        <v>0</v>
      </c>
      <c r="P46" s="80">
        <f t="shared" si="110"/>
        <v>0</v>
      </c>
      <c r="Q46" s="80">
        <f t="shared" si="110"/>
        <v>0</v>
      </c>
      <c r="R46" s="80">
        <f t="shared" si="110"/>
        <v>0</v>
      </c>
      <c r="S46" s="80">
        <f t="shared" si="110"/>
        <v>0</v>
      </c>
      <c r="T46" s="80">
        <f t="shared" si="110"/>
        <v>0</v>
      </c>
      <c r="U46" s="80">
        <f t="shared" si="110"/>
        <v>0</v>
      </c>
      <c r="V46" s="80">
        <f t="shared" si="111"/>
        <v>0</v>
      </c>
      <c r="W46" s="80">
        <f t="shared" si="111"/>
        <v>0</v>
      </c>
      <c r="X46" s="80">
        <f t="shared" si="111"/>
        <v>0</v>
      </c>
      <c r="Y46" s="80">
        <f t="shared" si="111"/>
        <v>0</v>
      </c>
      <c r="Z46" s="80">
        <f t="shared" si="111"/>
        <v>0</v>
      </c>
      <c r="AA46" s="80">
        <f t="shared" si="111"/>
        <v>0</v>
      </c>
      <c r="AB46" s="80">
        <f t="shared" si="111"/>
        <v>0</v>
      </c>
      <c r="AC46" s="80">
        <f t="shared" si="111"/>
        <v>0</v>
      </c>
      <c r="AD46" s="80">
        <f t="shared" si="111"/>
        <v>0</v>
      </c>
      <c r="AE46" s="80">
        <f t="shared" si="111"/>
        <v>0</v>
      </c>
      <c r="AF46" s="80">
        <f t="shared" si="112"/>
        <v>0</v>
      </c>
      <c r="AG46" s="80">
        <f t="shared" si="112"/>
        <v>0</v>
      </c>
      <c r="AH46" s="80">
        <f t="shared" si="112"/>
        <v>0</v>
      </c>
      <c r="AI46" s="80">
        <f t="shared" si="112"/>
        <v>0</v>
      </c>
      <c r="AJ46" s="80">
        <f t="shared" si="112"/>
        <v>0</v>
      </c>
      <c r="AK46" s="80">
        <f t="shared" si="112"/>
        <v>0</v>
      </c>
      <c r="AL46" s="80">
        <f t="shared" si="112"/>
        <v>0</v>
      </c>
      <c r="AM46" s="80">
        <f t="shared" si="112"/>
        <v>0</v>
      </c>
      <c r="AN46" s="80">
        <f t="shared" si="112"/>
        <v>0</v>
      </c>
      <c r="AO46" s="80">
        <f t="shared" si="112"/>
        <v>0</v>
      </c>
      <c r="AP46" s="80">
        <f t="shared" si="113"/>
        <v>0</v>
      </c>
      <c r="AQ46" s="80">
        <f t="shared" si="113"/>
        <v>0</v>
      </c>
      <c r="AR46" s="80">
        <f t="shared" si="113"/>
        <v>0</v>
      </c>
      <c r="AS46" s="80">
        <f t="shared" si="113"/>
        <v>0</v>
      </c>
      <c r="AT46" s="80">
        <f t="shared" si="113"/>
        <v>0</v>
      </c>
      <c r="AU46" s="80">
        <f t="shared" si="113"/>
        <v>0</v>
      </c>
      <c r="AV46" s="80">
        <f t="shared" si="113"/>
        <v>0</v>
      </c>
      <c r="AW46" s="80">
        <f t="shared" si="113"/>
        <v>0</v>
      </c>
      <c r="AX46" s="80">
        <f t="shared" si="113"/>
        <v>0</v>
      </c>
      <c r="AY46" s="80">
        <f t="shared" si="113"/>
        <v>0</v>
      </c>
      <c r="AZ46" s="80">
        <f t="shared" si="114"/>
        <v>0</v>
      </c>
      <c r="BA46" s="80">
        <f t="shared" si="114"/>
        <v>0</v>
      </c>
      <c r="BB46" s="80">
        <f t="shared" si="114"/>
        <v>0</v>
      </c>
      <c r="BC46" s="80">
        <f t="shared" si="114"/>
        <v>0</v>
      </c>
      <c r="BD46" s="80">
        <f t="shared" si="114"/>
        <v>0</v>
      </c>
      <c r="BE46" s="80">
        <f t="shared" si="114"/>
        <v>0</v>
      </c>
      <c r="BF46" s="80">
        <f t="shared" si="114"/>
        <v>0</v>
      </c>
      <c r="BG46" s="80">
        <f t="shared" si="114"/>
        <v>0</v>
      </c>
      <c r="BH46" s="80">
        <f t="shared" si="114"/>
        <v>0</v>
      </c>
      <c r="BI46" s="80">
        <f t="shared" si="114"/>
        <v>0</v>
      </c>
      <c r="BJ46" s="80">
        <f t="shared" si="115"/>
        <v>0</v>
      </c>
      <c r="BK46" s="80">
        <f t="shared" si="115"/>
        <v>0</v>
      </c>
      <c r="BL46" s="80">
        <f t="shared" si="115"/>
        <v>0</v>
      </c>
      <c r="BM46" s="80">
        <f t="shared" si="115"/>
        <v>0</v>
      </c>
      <c r="BN46" s="80">
        <f t="shared" si="115"/>
        <v>0</v>
      </c>
      <c r="BO46" s="80">
        <f t="shared" si="115"/>
        <v>0</v>
      </c>
      <c r="BP46" s="80">
        <f t="shared" si="115"/>
        <v>0</v>
      </c>
      <c r="BQ46" s="80">
        <f t="shared" si="115"/>
        <v>0</v>
      </c>
      <c r="BR46" s="80">
        <f t="shared" si="115"/>
        <v>0</v>
      </c>
      <c r="BS46" s="80">
        <f t="shared" si="115"/>
        <v>0.2</v>
      </c>
      <c r="BT46" s="80">
        <f t="shared" si="116"/>
        <v>0.2</v>
      </c>
      <c r="BU46" s="80">
        <f t="shared" si="116"/>
        <v>0.2</v>
      </c>
      <c r="BV46" s="80">
        <f t="shared" si="116"/>
        <v>0.2</v>
      </c>
      <c r="BW46" s="80">
        <f t="shared" si="116"/>
        <v>0.2</v>
      </c>
      <c r="BX46" s="80">
        <f t="shared" si="116"/>
        <v>0</v>
      </c>
      <c r="BY46" s="80">
        <f t="shared" si="116"/>
        <v>0</v>
      </c>
      <c r="BZ46" s="80">
        <f t="shared" si="116"/>
        <v>0</v>
      </c>
      <c r="CA46" s="80">
        <f t="shared" si="116"/>
        <v>0</v>
      </c>
      <c r="CB46" s="80">
        <f t="shared" si="116"/>
        <v>0</v>
      </c>
      <c r="CC46" s="80">
        <f t="shared" si="116"/>
        <v>0</v>
      </c>
      <c r="CD46" s="80">
        <f t="shared" si="117"/>
        <v>0</v>
      </c>
      <c r="CE46" s="80">
        <f t="shared" si="117"/>
        <v>0</v>
      </c>
      <c r="CF46" s="80">
        <f t="shared" si="117"/>
        <v>0</v>
      </c>
      <c r="CG46" s="80">
        <f t="shared" si="117"/>
        <v>0</v>
      </c>
      <c r="CH46" s="80">
        <f t="shared" si="117"/>
        <v>0</v>
      </c>
      <c r="CI46" s="80">
        <f t="shared" si="117"/>
        <v>0</v>
      </c>
      <c r="CJ46" s="80">
        <f t="shared" si="117"/>
        <v>0</v>
      </c>
      <c r="CK46" s="80">
        <f t="shared" si="117"/>
        <v>0</v>
      </c>
      <c r="CL46" s="80">
        <f t="shared" si="117"/>
        <v>0</v>
      </c>
      <c r="CM46" s="80">
        <f t="shared" si="117"/>
        <v>0</v>
      </c>
      <c r="CN46" s="80">
        <f t="shared" si="118"/>
        <v>0</v>
      </c>
      <c r="CO46" s="80">
        <f t="shared" si="118"/>
        <v>0</v>
      </c>
      <c r="CP46" s="80">
        <f t="shared" si="118"/>
        <v>0</v>
      </c>
      <c r="CQ46" s="80">
        <f t="shared" si="118"/>
        <v>0</v>
      </c>
      <c r="CR46" s="80">
        <f t="shared" si="118"/>
        <v>0</v>
      </c>
      <c r="CS46" s="80">
        <f t="shared" si="118"/>
        <v>0</v>
      </c>
      <c r="CT46" s="80">
        <f t="shared" si="118"/>
        <v>0</v>
      </c>
      <c r="CU46" s="80">
        <f t="shared" si="118"/>
        <v>0</v>
      </c>
      <c r="CV46" s="80">
        <f t="shared" si="118"/>
        <v>0</v>
      </c>
      <c r="CW46" s="80">
        <f t="shared" si="118"/>
        <v>0</v>
      </c>
      <c r="CX46" s="80">
        <f t="shared" si="119"/>
        <v>0</v>
      </c>
      <c r="CY46" s="80">
        <f t="shared" si="119"/>
        <v>0</v>
      </c>
      <c r="CZ46" s="80">
        <f t="shared" si="119"/>
        <v>0</v>
      </c>
      <c r="DA46" s="80">
        <f t="shared" si="119"/>
        <v>0</v>
      </c>
      <c r="DB46" s="80">
        <f t="shared" si="119"/>
        <v>0</v>
      </c>
      <c r="DC46" s="80">
        <f t="shared" si="119"/>
        <v>0</v>
      </c>
      <c r="DD46" s="80">
        <f t="shared" si="119"/>
        <v>0</v>
      </c>
      <c r="DE46" s="80">
        <f t="shared" si="119"/>
        <v>0</v>
      </c>
      <c r="DF46" s="80">
        <f t="shared" si="119"/>
        <v>0</v>
      </c>
      <c r="DG46" s="80">
        <f t="shared" si="119"/>
        <v>0</v>
      </c>
      <c r="DH46" s="80">
        <f t="shared" si="120"/>
        <v>0</v>
      </c>
      <c r="DI46" s="80">
        <f t="shared" si="120"/>
        <v>0</v>
      </c>
      <c r="DJ46" s="80">
        <f t="shared" si="120"/>
        <v>0</v>
      </c>
      <c r="DK46" s="80">
        <f t="shared" si="120"/>
        <v>0</v>
      </c>
      <c r="DL46" s="80">
        <f t="shared" si="120"/>
        <v>0</v>
      </c>
      <c r="DM46" s="80">
        <f t="shared" si="120"/>
        <v>0</v>
      </c>
      <c r="DN46" s="80">
        <f t="shared" si="120"/>
        <v>0</v>
      </c>
      <c r="DO46" s="80">
        <f t="shared" si="120"/>
        <v>0</v>
      </c>
      <c r="DP46" s="80">
        <f t="shared" si="120"/>
        <v>0</v>
      </c>
      <c r="DQ46" s="80">
        <f t="shared" si="120"/>
        <v>0</v>
      </c>
      <c r="DR46" s="80">
        <f t="shared" si="121"/>
        <v>0</v>
      </c>
      <c r="DS46" s="80">
        <f t="shared" si="121"/>
        <v>0</v>
      </c>
      <c r="DT46" s="80">
        <f t="shared" si="121"/>
        <v>0</v>
      </c>
      <c r="DU46" s="80">
        <f t="shared" si="121"/>
        <v>0</v>
      </c>
      <c r="DV46" s="80">
        <f t="shared" si="121"/>
        <v>0</v>
      </c>
      <c r="DW46" s="80">
        <f t="shared" si="121"/>
        <v>0</v>
      </c>
      <c r="DX46" s="80">
        <f t="shared" si="121"/>
        <v>0</v>
      </c>
      <c r="DY46" s="80">
        <f t="shared" si="121"/>
        <v>0</v>
      </c>
      <c r="DZ46" s="80">
        <f t="shared" si="121"/>
        <v>0</v>
      </c>
      <c r="EA46" s="80">
        <f t="shared" si="121"/>
        <v>0</v>
      </c>
      <c r="EB46" s="80">
        <f t="shared" si="122"/>
        <v>0</v>
      </c>
      <c r="EC46" s="80">
        <f t="shared" si="122"/>
        <v>0</v>
      </c>
      <c r="ED46" s="80">
        <f t="shared" si="122"/>
        <v>0</v>
      </c>
      <c r="EE46" s="80">
        <f t="shared" si="122"/>
        <v>0</v>
      </c>
      <c r="EF46" s="80">
        <f t="shared" si="122"/>
        <v>0</v>
      </c>
      <c r="EG46" s="80">
        <f t="shared" si="122"/>
        <v>0</v>
      </c>
      <c r="EH46" s="80">
        <f t="shared" si="122"/>
        <v>0</v>
      </c>
      <c r="EI46" s="80">
        <f t="shared" si="122"/>
        <v>0</v>
      </c>
      <c r="EJ46" s="80">
        <f t="shared" si="122"/>
        <v>0</v>
      </c>
      <c r="EK46" s="80">
        <f t="shared" si="122"/>
        <v>0</v>
      </c>
      <c r="EL46" s="80">
        <f t="shared" si="123"/>
        <v>0</v>
      </c>
      <c r="EM46" s="80">
        <f t="shared" si="123"/>
        <v>0</v>
      </c>
      <c r="EN46" s="80">
        <f t="shared" si="123"/>
        <v>0</v>
      </c>
      <c r="EO46" s="80">
        <f t="shared" si="123"/>
        <v>0</v>
      </c>
      <c r="EP46" s="80">
        <f t="shared" si="123"/>
        <v>0</v>
      </c>
      <c r="EQ46" s="80">
        <f t="shared" si="123"/>
        <v>0</v>
      </c>
      <c r="ER46" s="80">
        <f t="shared" si="123"/>
        <v>0</v>
      </c>
      <c r="ES46" s="80">
        <f t="shared" si="123"/>
        <v>0</v>
      </c>
      <c r="ET46" s="80">
        <f t="shared" si="123"/>
        <v>0</v>
      </c>
      <c r="EU46" s="80">
        <f t="shared" si="123"/>
        <v>0</v>
      </c>
      <c r="EV46" s="80">
        <f t="shared" si="124"/>
        <v>0</v>
      </c>
      <c r="EW46" s="80">
        <f t="shared" si="124"/>
        <v>0</v>
      </c>
      <c r="EX46" s="80">
        <f t="shared" si="124"/>
        <v>0</v>
      </c>
      <c r="EY46" s="80">
        <f t="shared" si="124"/>
        <v>0</v>
      </c>
      <c r="EZ46" s="80">
        <f t="shared" si="124"/>
        <v>0</v>
      </c>
      <c r="FA46" s="80">
        <f t="shared" si="124"/>
        <v>0</v>
      </c>
      <c r="FB46" s="80">
        <f t="shared" si="124"/>
        <v>0</v>
      </c>
      <c r="FC46" s="80">
        <f t="shared" si="124"/>
        <v>0</v>
      </c>
      <c r="FD46" s="80">
        <f t="shared" si="124"/>
        <v>0.2</v>
      </c>
      <c r="FE46" s="80">
        <f t="shared" si="124"/>
        <v>0.2</v>
      </c>
      <c r="FF46" s="80">
        <f t="shared" si="125"/>
        <v>0.2</v>
      </c>
      <c r="FG46" s="80">
        <f t="shared" si="125"/>
        <v>0.2</v>
      </c>
      <c r="FH46" s="80" t="e">
        <f t="shared" si="125"/>
        <v>#N/A</v>
      </c>
      <c r="FI46" s="80" t="e">
        <f t="shared" si="125"/>
        <v>#N/A</v>
      </c>
      <c r="FJ46" s="80" t="e">
        <f t="shared" si="125"/>
        <v>#N/A</v>
      </c>
      <c r="FK46" s="80" t="e">
        <f t="shared" si="125"/>
        <v>#N/A</v>
      </c>
      <c r="FL46" s="80" t="e">
        <f t="shared" si="125"/>
        <v>#N/A</v>
      </c>
      <c r="FM46" s="80" t="e">
        <f t="shared" si="125"/>
        <v>#N/A</v>
      </c>
      <c r="FN46" s="80" t="e">
        <f t="shared" si="125"/>
        <v>#N/A</v>
      </c>
      <c r="FO46">
        <v>1</v>
      </c>
      <c r="FQ46" s="10">
        <f t="shared" ca="1" si="126"/>
        <v>0</v>
      </c>
      <c r="FR46" s="10">
        <f t="shared" ca="1" si="126"/>
        <v>0</v>
      </c>
      <c r="FS46" s="10">
        <f t="shared" ca="1" si="126"/>
        <v>0</v>
      </c>
      <c r="FT46" s="10">
        <f t="shared" ca="1" si="126"/>
        <v>0.2</v>
      </c>
      <c r="FU46" s="10">
        <f t="shared" ca="1" si="126"/>
        <v>0.2</v>
      </c>
      <c r="FV46" s="10">
        <f t="shared" ca="1" si="126"/>
        <v>0.2</v>
      </c>
      <c r="FW46" s="10">
        <f t="shared" ca="1" si="126"/>
        <v>0.2</v>
      </c>
      <c r="FX46" s="10">
        <f t="shared" ca="1" si="80"/>
        <v>0.1142857142857143</v>
      </c>
      <c r="FY46" s="10" t="b">
        <f t="shared" ca="1" si="92"/>
        <v>1</v>
      </c>
      <c r="FZ46" s="10">
        <f t="array" ref="FZ46">MAX(IF(ISNA(L46:EE46),"",L46:EE46))</f>
        <v>0.2</v>
      </c>
      <c r="GA46" s="52">
        <f t="shared" ca="1" si="81"/>
        <v>0.57142857142857151</v>
      </c>
      <c r="GB46" t="str">
        <f t="shared" si="82"/>
        <v>Africa</v>
      </c>
      <c r="GC46" t="str">
        <f t="shared" si="83"/>
        <v>Gambia</v>
      </c>
      <c r="GD46" s="10">
        <f t="shared" si="84"/>
        <v>0.2</v>
      </c>
      <c r="GE46" s="10">
        <f t="shared" ca="1" si="85"/>
        <v>2</v>
      </c>
      <c r="GF46">
        <f t="shared" ca="1" si="86"/>
        <v>0</v>
      </c>
      <c r="GG46">
        <f t="shared" ca="1" si="87"/>
        <v>0</v>
      </c>
      <c r="GH46">
        <f t="shared" ca="1" si="88"/>
        <v>0</v>
      </c>
      <c r="GI46">
        <f t="shared" ca="1" si="89"/>
        <v>1800000</v>
      </c>
      <c r="GJ46">
        <f t="shared" ca="1" si="90"/>
        <v>0</v>
      </c>
      <c r="GK46">
        <f t="array" ref="GK46">LARGE(IF(ISNA(L46:FN46),"",L46:FN46),GK$2)</f>
        <v>0.2</v>
      </c>
      <c r="GL46">
        <f t="array" ref="GL46">LARGE(IF(ISNA(M46:FO46),"",M46:FO46),GL$2)</f>
        <v>0.2</v>
      </c>
      <c r="GM46">
        <f t="array" ref="GM46">LARGE(IF(ISNA(N46:FP46),"",N46:FP46),GM$2)</f>
        <v>0.2</v>
      </c>
      <c r="GN46">
        <f t="array" aca="1" ref="GN46" ca="1">LARGE(IF(ISNA(O46:FQ46),"",O46:FQ46),GN$2)</f>
        <v>0.2</v>
      </c>
      <c r="GO46">
        <f t="array" aca="1" ref="GO46" ca="1">LARGE(IF(ISNA(P46:FR46),"",P46:FR46),GO$2)</f>
        <v>0.2</v>
      </c>
      <c r="GP46">
        <f t="array" aca="1" ref="GP46" ca="1">LARGE(IF(ISNA(Q46:FS46),"",Q46:FS46),GP$2)</f>
        <v>0.2</v>
      </c>
      <c r="GQ46">
        <f t="array" aca="1" ref="GQ46" ca="1">LARGE(IF(ISNA(R46:FT46),"",R46:FT46),GQ$2)</f>
        <v>0.2</v>
      </c>
      <c r="GR46">
        <f t="shared" ca="1" si="39"/>
        <v>0.19999999999999998</v>
      </c>
    </row>
    <row r="47" spans="1:200" ht="30" hidden="1" customHeight="1">
      <c r="A47">
        <f t="shared" si="3"/>
        <v>165</v>
      </c>
      <c r="B47" s="81">
        <f>VLOOKUP(F47,Countries!$D$5:$F$254,3,FALSE)</f>
        <v>46200000</v>
      </c>
      <c r="C47" s="86">
        <f t="shared" ca="1" si="57"/>
        <v>0.20039883728790645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160</f>
        <v>Spain</v>
      </c>
      <c r="G47" s="81">
        <f t="shared" ca="1" si="58"/>
        <v>28325</v>
      </c>
      <c r="H47" s="81">
        <f t="shared" ca="1" si="59"/>
        <v>169.4</v>
      </c>
      <c r="I47" s="100" t="str">
        <f t="shared" si="60"/>
        <v>Spain</v>
      </c>
      <c r="J47" s="80">
        <f t="shared" si="61"/>
        <v>0</v>
      </c>
      <c r="K47" s="80">
        <f t="shared" si="62"/>
        <v>0</v>
      </c>
      <c r="L47" s="80" t="e">
        <f t="shared" si="110"/>
        <v>#N/A</v>
      </c>
      <c r="M47" s="80" t="e">
        <f t="shared" si="110"/>
        <v>#N/A</v>
      </c>
      <c r="N47" s="80" t="e">
        <f t="shared" si="110"/>
        <v>#N/A</v>
      </c>
      <c r="O47" s="80">
        <f t="shared" si="110"/>
        <v>0</v>
      </c>
      <c r="P47" s="80">
        <f t="shared" si="110"/>
        <v>0</v>
      </c>
      <c r="Q47" s="80">
        <f t="shared" si="110"/>
        <v>0</v>
      </c>
      <c r="R47" s="80">
        <f t="shared" si="110"/>
        <v>0</v>
      </c>
      <c r="S47" s="80">
        <f t="shared" si="110"/>
        <v>0</v>
      </c>
      <c r="T47" s="80">
        <f t="shared" si="110"/>
        <v>0</v>
      </c>
      <c r="U47" s="80">
        <f t="shared" si="110"/>
        <v>0</v>
      </c>
      <c r="V47" s="80">
        <f t="shared" si="111"/>
        <v>0</v>
      </c>
      <c r="W47" s="80">
        <f t="shared" si="111"/>
        <v>0</v>
      </c>
      <c r="X47" s="80">
        <f t="shared" si="111"/>
        <v>0</v>
      </c>
      <c r="Y47" s="80">
        <f t="shared" si="111"/>
        <v>0</v>
      </c>
      <c r="Z47" s="80">
        <f t="shared" si="111"/>
        <v>0</v>
      </c>
      <c r="AA47" s="80">
        <f t="shared" si="111"/>
        <v>0</v>
      </c>
      <c r="AB47" s="80">
        <f t="shared" si="111"/>
        <v>0</v>
      </c>
      <c r="AC47" s="80">
        <f t="shared" si="111"/>
        <v>0</v>
      </c>
      <c r="AD47" s="80">
        <f t="shared" si="111"/>
        <v>0</v>
      </c>
      <c r="AE47" s="80">
        <f t="shared" si="111"/>
        <v>0</v>
      </c>
      <c r="AF47" s="80">
        <f t="shared" si="112"/>
        <v>0</v>
      </c>
      <c r="AG47" s="80">
        <f t="shared" si="112"/>
        <v>0</v>
      </c>
      <c r="AH47" s="80">
        <f t="shared" si="112"/>
        <v>0</v>
      </c>
      <c r="AI47" s="80">
        <f t="shared" si="112"/>
        <v>0</v>
      </c>
      <c r="AJ47" s="80">
        <f t="shared" si="112"/>
        <v>0</v>
      </c>
      <c r="AK47" s="80">
        <f t="shared" si="112"/>
        <v>0</v>
      </c>
      <c r="AL47" s="80">
        <f t="shared" si="112"/>
        <v>0</v>
      </c>
      <c r="AM47" s="80">
        <f t="shared" si="112"/>
        <v>0</v>
      </c>
      <c r="AN47" s="80">
        <f t="shared" si="112"/>
        <v>0</v>
      </c>
      <c r="AO47" s="80">
        <f t="shared" si="112"/>
        <v>0</v>
      </c>
      <c r="AP47" s="80">
        <f t="shared" si="113"/>
        <v>0</v>
      </c>
      <c r="AQ47" s="80">
        <f t="shared" si="113"/>
        <v>0</v>
      </c>
      <c r="AR47" s="80">
        <f t="shared" si="113"/>
        <v>0</v>
      </c>
      <c r="AS47" s="80">
        <f t="shared" si="113"/>
        <v>0</v>
      </c>
      <c r="AT47" s="80">
        <f t="shared" si="113"/>
        <v>0</v>
      </c>
      <c r="AU47" s="80">
        <f t="shared" si="113"/>
        <v>0</v>
      </c>
      <c r="AV47" s="80">
        <f t="shared" si="113"/>
        <v>0</v>
      </c>
      <c r="AW47" s="80">
        <f t="shared" si="113"/>
        <v>0</v>
      </c>
      <c r="AX47" s="80">
        <f t="shared" si="113"/>
        <v>0</v>
      </c>
      <c r="AY47" s="80">
        <f t="shared" si="113"/>
        <v>0.2</v>
      </c>
      <c r="AZ47" s="80">
        <f t="shared" si="114"/>
        <v>0.4</v>
      </c>
      <c r="BA47" s="80">
        <f t="shared" si="114"/>
        <v>0.6</v>
      </c>
      <c r="BB47" s="80">
        <f t="shared" si="114"/>
        <v>1</v>
      </c>
      <c r="BC47" s="80">
        <f t="shared" si="114"/>
        <v>2</v>
      </c>
      <c r="BD47" s="80">
        <f t="shared" si="114"/>
        <v>3.2</v>
      </c>
      <c r="BE47" s="80">
        <f t="shared" si="114"/>
        <v>5.2</v>
      </c>
      <c r="BF47" s="80">
        <f t="shared" si="114"/>
        <v>6.4</v>
      </c>
      <c r="BG47" s="80">
        <f t="shared" si="114"/>
        <v>9.8000000000000007</v>
      </c>
      <c r="BH47" s="80">
        <f t="shared" si="114"/>
        <v>9</v>
      </c>
      <c r="BI47" s="80">
        <f t="shared" si="114"/>
        <v>23.2</v>
      </c>
      <c r="BJ47" s="80">
        <f t="shared" si="115"/>
        <v>33.4</v>
      </c>
      <c r="BK47" s="80">
        <f t="shared" si="115"/>
        <v>50.8</v>
      </c>
      <c r="BL47" s="80">
        <f t="shared" si="115"/>
        <v>57.6</v>
      </c>
      <c r="BM47" s="80">
        <f t="shared" si="115"/>
        <v>95.6</v>
      </c>
      <c r="BN47" s="80">
        <f t="shared" si="115"/>
        <v>98</v>
      </c>
      <c r="BO47" s="80">
        <f t="shared" si="115"/>
        <v>127</v>
      </c>
      <c r="BP47" s="80">
        <f t="shared" si="115"/>
        <v>150.80000000000001</v>
      </c>
      <c r="BQ47" s="80">
        <f t="shared" si="115"/>
        <v>206.6</v>
      </c>
      <c r="BR47" s="80">
        <f t="shared" si="115"/>
        <v>247.8</v>
      </c>
      <c r="BS47" s="80">
        <f t="shared" si="115"/>
        <v>337.6</v>
      </c>
      <c r="BT47" s="80">
        <f t="shared" si="116"/>
        <v>395.6</v>
      </c>
      <c r="BU47" s="80">
        <f t="shared" si="116"/>
        <v>520.79999999999995</v>
      </c>
      <c r="BV47" s="80">
        <f t="shared" si="116"/>
        <v>598</v>
      </c>
      <c r="BW47" s="80">
        <f t="shared" si="116"/>
        <v>673.2</v>
      </c>
      <c r="BX47" s="80">
        <f t="shared" si="116"/>
        <v>734.2</v>
      </c>
      <c r="BY47" s="80">
        <f t="shared" si="116"/>
        <v>799</v>
      </c>
      <c r="BZ47" s="80">
        <f t="shared" si="116"/>
        <v>813.8</v>
      </c>
      <c r="CA47" s="80">
        <f t="shared" si="116"/>
        <v>819.8</v>
      </c>
      <c r="CB47" s="80">
        <f t="shared" si="116"/>
        <v>849.8</v>
      </c>
      <c r="CC47" s="80">
        <f t="shared" si="116"/>
        <v>873.2</v>
      </c>
      <c r="CD47" s="80">
        <f t="shared" si="117"/>
        <v>879</v>
      </c>
      <c r="CE47" s="80">
        <f t="shared" si="117"/>
        <v>846.2</v>
      </c>
      <c r="CF47" s="80">
        <f t="shared" si="117"/>
        <v>835.4</v>
      </c>
      <c r="CG47" s="80">
        <f t="shared" si="117"/>
        <v>790.8</v>
      </c>
      <c r="CH47" s="80">
        <f t="shared" si="117"/>
        <v>739.4</v>
      </c>
      <c r="CI47" s="80">
        <f t="shared" si="117"/>
        <v>718.8</v>
      </c>
      <c r="CJ47" s="80">
        <f t="shared" si="117"/>
        <v>700</v>
      </c>
      <c r="CK47" s="80">
        <f t="shared" si="117"/>
        <v>688</v>
      </c>
      <c r="CL47" s="80">
        <f t="shared" si="117"/>
        <v>653</v>
      </c>
      <c r="CM47" s="80">
        <f t="shared" si="117"/>
        <v>632.79999999999995</v>
      </c>
      <c r="CN47" s="80">
        <f t="shared" si="118"/>
        <v>592.79999999999995</v>
      </c>
      <c r="CO47" s="80">
        <f t="shared" si="118"/>
        <v>521.79999999999995</v>
      </c>
      <c r="CP47" s="80">
        <f t="shared" si="118"/>
        <v>525.4</v>
      </c>
      <c r="CQ47" s="80">
        <f t="shared" si="118"/>
        <v>541.79999999999995</v>
      </c>
      <c r="CR47" s="80">
        <f t="shared" si="118"/>
        <v>558.6</v>
      </c>
      <c r="CS47" s="80">
        <f t="shared" si="118"/>
        <v>457.4</v>
      </c>
      <c r="CT47" s="80">
        <f t="shared" si="118"/>
        <v>479.4</v>
      </c>
      <c r="CU47" s="80">
        <f t="shared" si="118"/>
        <v>428.8</v>
      </c>
      <c r="CV47" s="80">
        <f t="shared" si="118"/>
        <v>393.4</v>
      </c>
      <c r="CW47" s="80">
        <f t="shared" si="118"/>
        <v>343</v>
      </c>
      <c r="CX47" s="80">
        <f t="shared" si="119"/>
        <v>422.8</v>
      </c>
      <c r="CY47" s="80">
        <f t="shared" si="119"/>
        <v>414.2</v>
      </c>
      <c r="CZ47" s="80">
        <f t="shared" si="119"/>
        <v>410</v>
      </c>
      <c r="DA47" s="80">
        <f t="shared" si="119"/>
        <v>381.6</v>
      </c>
      <c r="DB47" s="80">
        <f t="shared" si="119"/>
        <v>360.8</v>
      </c>
      <c r="DC47" s="80">
        <f t="shared" si="119"/>
        <v>333</v>
      </c>
      <c r="DD47" s="80">
        <f t="shared" si="119"/>
        <v>350.2</v>
      </c>
      <c r="DE47" s="80">
        <f t="shared" si="119"/>
        <v>328.2</v>
      </c>
      <c r="DF47" s="80">
        <f t="shared" si="119"/>
        <v>270.60000000000002</v>
      </c>
      <c r="DG47" s="80">
        <f t="shared" si="119"/>
        <v>315.8</v>
      </c>
      <c r="DH47" s="80">
        <f t="shared" si="120"/>
        <v>288.39999999999998</v>
      </c>
      <c r="DI47" s="80">
        <f t="shared" si="120"/>
        <v>230.6</v>
      </c>
      <c r="DJ47" s="80">
        <f t="shared" si="120"/>
        <v>214</v>
      </c>
      <c r="DK47" s="80">
        <f t="shared" si="120"/>
        <v>262.8</v>
      </c>
      <c r="DL47" s="80">
        <f t="shared" si="120"/>
        <v>194</v>
      </c>
      <c r="DM47" s="80">
        <f t="shared" si="120"/>
        <v>207</v>
      </c>
      <c r="DN47" s="80">
        <f t="shared" si="120"/>
        <v>210</v>
      </c>
      <c r="DO47" s="80">
        <f t="shared" si="120"/>
        <v>201.6</v>
      </c>
      <c r="DP47" s="80">
        <f t="shared" si="120"/>
        <v>177.4</v>
      </c>
      <c r="DQ47" s="80">
        <f t="shared" si="120"/>
        <v>170</v>
      </c>
      <c r="DR47" s="80">
        <f t="shared" si="121"/>
        <v>161</v>
      </c>
      <c r="DS47" s="80">
        <f t="shared" si="121"/>
        <v>168.6</v>
      </c>
      <c r="DT47" s="80">
        <f t="shared" si="121"/>
        <v>167.6</v>
      </c>
      <c r="DU47" s="80">
        <f t="shared" si="121"/>
        <v>163.80000000000001</v>
      </c>
      <c r="DV47" s="80">
        <f t="shared" si="121"/>
        <v>128.6</v>
      </c>
      <c r="DW47" s="80">
        <f t="shared" si="121"/>
        <v>121</v>
      </c>
      <c r="DX47" s="80">
        <f t="shared" si="121"/>
        <v>91.4</v>
      </c>
      <c r="DY47" s="80">
        <f t="shared" si="121"/>
        <v>85.8</v>
      </c>
      <c r="DZ47" s="80">
        <f t="shared" si="121"/>
        <v>75.400000000000006</v>
      </c>
      <c r="EA47" s="80">
        <f t="shared" si="121"/>
        <v>213</v>
      </c>
      <c r="EB47" s="80">
        <f t="shared" si="122"/>
        <v>193.8</v>
      </c>
      <c r="EC47" s="80">
        <f t="shared" si="122"/>
        <v>194.8</v>
      </c>
      <c r="ED47" s="80">
        <f t="shared" si="122"/>
        <v>-210.8</v>
      </c>
      <c r="EE47" s="80">
        <f t="shared" si="122"/>
        <v>-164.6</v>
      </c>
      <c r="EF47" s="80">
        <f t="shared" si="122"/>
        <v>-302.2</v>
      </c>
      <c r="EG47" s="80">
        <f t="shared" si="122"/>
        <v>-311.8</v>
      </c>
      <c r="EH47" s="80">
        <f t="shared" si="122"/>
        <v>-326.2</v>
      </c>
      <c r="EI47" s="80">
        <f t="shared" si="122"/>
        <v>58.2</v>
      </c>
      <c r="EJ47" s="80">
        <f t="shared" si="122"/>
        <v>2</v>
      </c>
      <c r="EK47" s="80">
        <f t="shared" si="122"/>
        <v>2</v>
      </c>
      <c r="EL47" s="80">
        <f t="shared" si="123"/>
        <v>1.6</v>
      </c>
      <c r="EM47" s="80">
        <f t="shared" si="123"/>
        <v>1.4</v>
      </c>
      <c r="EN47" s="80">
        <f t="shared" si="123"/>
        <v>1.6</v>
      </c>
      <c r="EO47" s="80">
        <f t="shared" si="123"/>
        <v>1.4</v>
      </c>
      <c r="EP47" s="80">
        <f t="shared" si="123"/>
        <v>1.6</v>
      </c>
      <c r="EQ47" s="80">
        <f t="shared" si="123"/>
        <v>1.8</v>
      </c>
      <c r="ER47" s="80">
        <f t="shared" si="123"/>
        <v>1.6</v>
      </c>
      <c r="ES47" s="80">
        <f t="shared" si="123"/>
        <v>0.6</v>
      </c>
      <c r="ET47" s="80">
        <f t="shared" si="123"/>
        <v>0.4</v>
      </c>
      <c r="EU47" s="80">
        <f t="shared" si="123"/>
        <v>0.2</v>
      </c>
      <c r="EV47" s="80">
        <f t="shared" si="124"/>
        <v>0</v>
      </c>
      <c r="EW47" s="80">
        <f t="shared" si="124"/>
        <v>0</v>
      </c>
      <c r="EX47" s="80">
        <f t="shared" si="124"/>
        <v>0</v>
      </c>
      <c r="EY47" s="80">
        <f t="shared" si="124"/>
        <v>0</v>
      </c>
      <c r="EZ47" s="80">
        <f t="shared" si="124"/>
        <v>0</v>
      </c>
      <c r="FA47" s="80">
        <f t="shared" si="124"/>
        <v>0</v>
      </c>
      <c r="FB47" s="80">
        <f t="shared" si="124"/>
        <v>0</v>
      </c>
      <c r="FC47" s="80">
        <f t="shared" si="124"/>
        <v>235.8</v>
      </c>
      <c r="FD47" s="80">
        <f t="shared" si="124"/>
        <v>237.2</v>
      </c>
      <c r="FE47" s="80">
        <f t="shared" si="124"/>
        <v>237.4</v>
      </c>
      <c r="FF47" s="80">
        <f t="shared" si="125"/>
        <v>237.6</v>
      </c>
      <c r="FG47" s="80">
        <f t="shared" si="125"/>
        <v>237.8</v>
      </c>
      <c r="FH47" s="80" t="e">
        <f t="shared" si="125"/>
        <v>#N/A</v>
      </c>
      <c r="FI47" s="80" t="e">
        <f t="shared" si="125"/>
        <v>#N/A</v>
      </c>
      <c r="FJ47" s="80" t="e">
        <f t="shared" si="125"/>
        <v>#N/A</v>
      </c>
      <c r="FK47" s="80" t="e">
        <f t="shared" si="125"/>
        <v>#N/A</v>
      </c>
      <c r="FL47" s="80" t="e">
        <f t="shared" si="125"/>
        <v>#N/A</v>
      </c>
      <c r="FM47" s="80" t="e">
        <f t="shared" si="125"/>
        <v>#N/A</v>
      </c>
      <c r="FN47" s="80" t="e">
        <f t="shared" si="125"/>
        <v>#N/A</v>
      </c>
      <c r="FO47">
        <v>1</v>
      </c>
      <c r="FQ47" s="10">
        <f t="shared" ca="1" si="126"/>
        <v>0</v>
      </c>
      <c r="FR47" s="10">
        <f t="shared" ca="1" si="126"/>
        <v>0</v>
      </c>
      <c r="FS47" s="10">
        <f t="shared" ca="1" si="126"/>
        <v>235.8</v>
      </c>
      <c r="FT47" s="10">
        <f t="shared" ca="1" si="126"/>
        <v>237.2</v>
      </c>
      <c r="FU47" s="10">
        <f t="shared" ca="1" si="126"/>
        <v>237.4</v>
      </c>
      <c r="FV47" s="10">
        <f t="shared" ca="1" si="126"/>
        <v>237.6</v>
      </c>
      <c r="FW47" s="10">
        <f t="shared" ca="1" si="126"/>
        <v>237.8</v>
      </c>
      <c r="FX47" s="10">
        <f t="shared" ca="1" si="80"/>
        <v>169.4</v>
      </c>
      <c r="FY47" s="10" t="b">
        <f t="shared" ca="1" si="92"/>
        <v>0</v>
      </c>
      <c r="FZ47" s="10">
        <f t="array" ref="FZ47">MAX(IF(ISNA(L47:FN47),"",L47:FN47))</f>
        <v>879</v>
      </c>
      <c r="GA47" s="52">
        <f t="shared" ca="1" si="81"/>
        <v>0.20039883728790645</v>
      </c>
      <c r="GB47" t="str">
        <f t="shared" si="82"/>
        <v>Europe</v>
      </c>
      <c r="GC47" t="str">
        <f t="shared" si="83"/>
        <v>Spain</v>
      </c>
      <c r="GD47" s="10">
        <f t="shared" si="84"/>
        <v>879</v>
      </c>
      <c r="GE47" s="10">
        <f t="shared" ca="1" si="85"/>
        <v>28325</v>
      </c>
      <c r="GF47" s="10">
        <f t="shared" ca="1" si="86"/>
        <v>0</v>
      </c>
      <c r="GG47" s="10">
        <f t="shared" ca="1" si="87"/>
        <v>0</v>
      </c>
      <c r="GH47" s="10">
        <f t="shared" ca="1" si="88"/>
        <v>0</v>
      </c>
      <c r="GI47" s="10">
        <f t="shared" ca="1" si="89"/>
        <v>46200000</v>
      </c>
      <c r="GJ47" s="10">
        <f t="shared" ca="1" si="90"/>
        <v>0</v>
      </c>
      <c r="GK47">
        <f t="array" ref="GK47">LARGE(IF(ISNA(L47:FN47),"",L47:FN47),GK$2)</f>
        <v>879</v>
      </c>
      <c r="GL47">
        <f t="array" ref="GL47">LARGE(IF(ISNA(M47:FO47),"",M47:FO47),GL$2)</f>
        <v>873.2</v>
      </c>
      <c r="GM47">
        <f t="array" ref="GM47">LARGE(IF(ISNA(N47:FP47),"",N47:FP47),GM$2)</f>
        <v>849.8</v>
      </c>
      <c r="GN47">
        <f t="array" aca="1" ref="GN47" ca="1">LARGE(IF(ISNA(O47:FQ47),"",O47:FQ47),GN$2)</f>
        <v>846.2</v>
      </c>
      <c r="GO47">
        <f t="array" aca="1" ref="GO47" ca="1">LARGE(IF(ISNA(P47:FR47),"",P47:FR47),GO$2)</f>
        <v>835.4</v>
      </c>
      <c r="GP47">
        <f t="array" aca="1" ref="GP47" ca="1">LARGE(IF(ISNA(Q47:FS47),"",Q47:FS47),GP$2)</f>
        <v>819.8</v>
      </c>
      <c r="GQ47">
        <f t="array" aca="1" ref="GQ47" ca="1">LARGE(IF(ISNA(R47:FT47),"",R47:FT47),GQ$2)</f>
        <v>813.8</v>
      </c>
      <c r="GR47">
        <f t="shared" ca="1" si="39"/>
        <v>845.31428571428569</v>
      </c>
    </row>
    <row r="48" spans="1:200" ht="30" hidden="1" customHeight="1">
      <c r="A48">
        <f t="shared" si="3"/>
        <v>30</v>
      </c>
      <c r="B48" s="81">
        <f>VLOOKUP(F48,Countries!$D$5:$F$254,3,FALSE)</f>
        <v>1900000</v>
      </c>
      <c r="C48" s="86">
        <f t="shared" ca="1" si="57"/>
        <v>0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1">
        <f t="shared" ca="1" si="58"/>
        <v>1</v>
      </c>
      <c r="H48" s="81">
        <f t="shared" ca="1" si="59"/>
        <v>0</v>
      </c>
      <c r="I48" s="100" t="str">
        <f t="shared" si="60"/>
        <v>Botswana</v>
      </c>
      <c r="J48" s="80">
        <f t="shared" si="61"/>
        <v>0</v>
      </c>
      <c r="K48" s="80">
        <f t="shared" si="62"/>
        <v>0</v>
      </c>
      <c r="L48" s="80" t="e">
        <f t="shared" si="110"/>
        <v>#N/A</v>
      </c>
      <c r="M48" s="80" t="e">
        <f t="shared" si="110"/>
        <v>#N/A</v>
      </c>
      <c r="N48" s="80" t="e">
        <f t="shared" si="110"/>
        <v>#N/A</v>
      </c>
      <c r="O48" s="80">
        <f t="shared" si="110"/>
        <v>0</v>
      </c>
      <c r="P48" s="80">
        <f t="shared" si="110"/>
        <v>0</v>
      </c>
      <c r="Q48" s="80">
        <f t="shared" si="110"/>
        <v>0</v>
      </c>
      <c r="R48" s="80">
        <f t="shared" si="110"/>
        <v>0</v>
      </c>
      <c r="S48" s="80">
        <f t="shared" si="110"/>
        <v>0</v>
      </c>
      <c r="T48" s="80">
        <f t="shared" si="110"/>
        <v>0</v>
      </c>
      <c r="U48" s="80">
        <f t="shared" si="110"/>
        <v>0</v>
      </c>
      <c r="V48" s="80">
        <f t="shared" si="111"/>
        <v>0</v>
      </c>
      <c r="W48" s="80">
        <f t="shared" si="111"/>
        <v>0</v>
      </c>
      <c r="X48" s="80">
        <f t="shared" si="111"/>
        <v>0</v>
      </c>
      <c r="Y48" s="80">
        <f t="shared" si="111"/>
        <v>0</v>
      </c>
      <c r="Z48" s="80">
        <f t="shared" si="111"/>
        <v>0</v>
      </c>
      <c r="AA48" s="80">
        <f t="shared" si="111"/>
        <v>0</v>
      </c>
      <c r="AB48" s="80">
        <f t="shared" si="111"/>
        <v>0</v>
      </c>
      <c r="AC48" s="80">
        <f t="shared" si="111"/>
        <v>0</v>
      </c>
      <c r="AD48" s="80">
        <f t="shared" si="111"/>
        <v>0</v>
      </c>
      <c r="AE48" s="80">
        <f t="shared" si="111"/>
        <v>0</v>
      </c>
      <c r="AF48" s="80">
        <f t="shared" si="112"/>
        <v>0</v>
      </c>
      <c r="AG48" s="80">
        <f t="shared" si="112"/>
        <v>0</v>
      </c>
      <c r="AH48" s="80">
        <f t="shared" si="112"/>
        <v>0</v>
      </c>
      <c r="AI48" s="80">
        <f t="shared" si="112"/>
        <v>0</v>
      </c>
      <c r="AJ48" s="80">
        <f t="shared" si="112"/>
        <v>0</v>
      </c>
      <c r="AK48" s="80">
        <f t="shared" si="112"/>
        <v>0</v>
      </c>
      <c r="AL48" s="80">
        <f t="shared" si="112"/>
        <v>0</v>
      </c>
      <c r="AM48" s="80">
        <f t="shared" si="112"/>
        <v>0</v>
      </c>
      <c r="AN48" s="80">
        <f t="shared" si="112"/>
        <v>0</v>
      </c>
      <c r="AO48" s="80">
        <f t="shared" si="112"/>
        <v>0</v>
      </c>
      <c r="AP48" s="80">
        <f t="shared" si="113"/>
        <v>0</v>
      </c>
      <c r="AQ48" s="80">
        <f t="shared" si="113"/>
        <v>0</v>
      </c>
      <c r="AR48" s="80">
        <f t="shared" si="113"/>
        <v>0</v>
      </c>
      <c r="AS48" s="80">
        <f t="shared" si="113"/>
        <v>0</v>
      </c>
      <c r="AT48" s="80">
        <f t="shared" si="113"/>
        <v>0</v>
      </c>
      <c r="AU48" s="80">
        <f t="shared" si="113"/>
        <v>0</v>
      </c>
      <c r="AV48" s="80">
        <f t="shared" si="113"/>
        <v>0</v>
      </c>
      <c r="AW48" s="80">
        <f t="shared" si="113"/>
        <v>0</v>
      </c>
      <c r="AX48" s="80">
        <f t="shared" si="113"/>
        <v>0</v>
      </c>
      <c r="AY48" s="80">
        <f t="shared" si="113"/>
        <v>0</v>
      </c>
      <c r="AZ48" s="80">
        <f t="shared" si="114"/>
        <v>0</v>
      </c>
      <c r="BA48" s="80">
        <f t="shared" si="114"/>
        <v>0</v>
      </c>
      <c r="BB48" s="80">
        <f t="shared" si="114"/>
        <v>0</v>
      </c>
      <c r="BC48" s="80">
        <f t="shared" si="114"/>
        <v>0</v>
      </c>
      <c r="BD48" s="80">
        <f t="shared" si="114"/>
        <v>0</v>
      </c>
      <c r="BE48" s="80">
        <f t="shared" si="114"/>
        <v>0</v>
      </c>
      <c r="BF48" s="80">
        <f t="shared" si="114"/>
        <v>0</v>
      </c>
      <c r="BG48" s="80">
        <f t="shared" si="114"/>
        <v>0</v>
      </c>
      <c r="BH48" s="80">
        <f t="shared" si="114"/>
        <v>0</v>
      </c>
      <c r="BI48" s="80">
        <f t="shared" si="114"/>
        <v>0</v>
      </c>
      <c r="BJ48" s="80">
        <f t="shared" si="115"/>
        <v>0</v>
      </c>
      <c r="BK48" s="80">
        <f t="shared" si="115"/>
        <v>0</v>
      </c>
      <c r="BL48" s="80">
        <f t="shared" si="115"/>
        <v>0</v>
      </c>
      <c r="BM48" s="80">
        <f t="shared" si="115"/>
        <v>0</v>
      </c>
      <c r="BN48" s="80">
        <f t="shared" si="115"/>
        <v>0</v>
      </c>
      <c r="BO48" s="80">
        <f t="shared" si="115"/>
        <v>0</v>
      </c>
      <c r="BP48" s="80">
        <f t="shared" si="115"/>
        <v>0</v>
      </c>
      <c r="BQ48" s="80">
        <f t="shared" si="115"/>
        <v>0</v>
      </c>
      <c r="BR48" s="80">
        <f t="shared" si="115"/>
        <v>0</v>
      </c>
      <c r="BS48" s="80">
        <f t="shared" si="115"/>
        <v>0</v>
      </c>
      <c r="BT48" s="80">
        <f t="shared" si="116"/>
        <v>0</v>
      </c>
      <c r="BU48" s="80">
        <f t="shared" si="116"/>
        <v>0</v>
      </c>
      <c r="BV48" s="80">
        <f t="shared" si="116"/>
        <v>0</v>
      </c>
      <c r="BW48" s="80">
        <f t="shared" si="116"/>
        <v>0</v>
      </c>
      <c r="BX48" s="80">
        <f t="shared" si="116"/>
        <v>0</v>
      </c>
      <c r="BY48" s="80">
        <f t="shared" si="116"/>
        <v>0</v>
      </c>
      <c r="BZ48" s="80">
        <f t="shared" si="116"/>
        <v>0</v>
      </c>
      <c r="CA48" s="80">
        <f t="shared" si="116"/>
        <v>0.2</v>
      </c>
      <c r="CB48" s="80">
        <f t="shared" si="116"/>
        <v>0.2</v>
      </c>
      <c r="CC48" s="80">
        <f t="shared" si="116"/>
        <v>0.2</v>
      </c>
      <c r="CD48" s="80">
        <f t="shared" si="117"/>
        <v>0.2</v>
      </c>
      <c r="CE48" s="80">
        <f t="shared" si="117"/>
        <v>0.2</v>
      </c>
      <c r="CF48" s="80">
        <f t="shared" si="117"/>
        <v>0</v>
      </c>
      <c r="CG48" s="80">
        <f t="shared" si="117"/>
        <v>0</v>
      </c>
      <c r="CH48" s="80">
        <f t="shared" si="117"/>
        <v>0</v>
      </c>
      <c r="CI48" s="80">
        <f t="shared" si="117"/>
        <v>0</v>
      </c>
      <c r="CJ48" s="80">
        <f t="shared" si="117"/>
        <v>0</v>
      </c>
      <c r="CK48" s="80">
        <f t="shared" si="117"/>
        <v>0</v>
      </c>
      <c r="CL48" s="80">
        <f t="shared" si="117"/>
        <v>0</v>
      </c>
      <c r="CM48" s="80">
        <f t="shared" si="117"/>
        <v>0</v>
      </c>
      <c r="CN48" s="80">
        <f t="shared" si="118"/>
        <v>0</v>
      </c>
      <c r="CO48" s="80">
        <f t="shared" si="118"/>
        <v>0</v>
      </c>
      <c r="CP48" s="80">
        <f t="shared" si="118"/>
        <v>0</v>
      </c>
      <c r="CQ48" s="80">
        <f t="shared" si="118"/>
        <v>0</v>
      </c>
      <c r="CR48" s="80">
        <f t="shared" si="118"/>
        <v>0</v>
      </c>
      <c r="CS48" s="80">
        <f t="shared" si="118"/>
        <v>0</v>
      </c>
      <c r="CT48" s="80">
        <f t="shared" si="118"/>
        <v>0</v>
      </c>
      <c r="CU48" s="80">
        <f t="shared" si="118"/>
        <v>0</v>
      </c>
      <c r="CV48" s="80">
        <f t="shared" si="118"/>
        <v>0</v>
      </c>
      <c r="CW48" s="80">
        <f t="shared" si="118"/>
        <v>0</v>
      </c>
      <c r="CX48" s="80">
        <f t="shared" si="119"/>
        <v>0</v>
      </c>
      <c r="CY48" s="80">
        <f t="shared" si="119"/>
        <v>0</v>
      </c>
      <c r="CZ48" s="80">
        <f t="shared" si="119"/>
        <v>0</v>
      </c>
      <c r="DA48" s="80">
        <f t="shared" si="119"/>
        <v>0</v>
      </c>
      <c r="DB48" s="80">
        <f t="shared" si="119"/>
        <v>0</v>
      </c>
      <c r="DC48" s="80">
        <f t="shared" si="119"/>
        <v>0</v>
      </c>
      <c r="DD48" s="80">
        <f t="shared" si="119"/>
        <v>0</v>
      </c>
      <c r="DE48" s="80">
        <f t="shared" si="119"/>
        <v>0</v>
      </c>
      <c r="DF48" s="80">
        <f t="shared" si="119"/>
        <v>0</v>
      </c>
      <c r="DG48" s="80">
        <f t="shared" si="119"/>
        <v>0</v>
      </c>
      <c r="DH48" s="80">
        <f t="shared" si="120"/>
        <v>0</v>
      </c>
      <c r="DI48" s="80">
        <f t="shared" si="120"/>
        <v>0</v>
      </c>
      <c r="DJ48" s="80">
        <f t="shared" si="120"/>
        <v>0</v>
      </c>
      <c r="DK48" s="80">
        <f t="shared" si="120"/>
        <v>0</v>
      </c>
      <c r="DL48" s="80">
        <f t="shared" si="120"/>
        <v>0</v>
      </c>
      <c r="DM48" s="80">
        <f t="shared" si="120"/>
        <v>0</v>
      </c>
      <c r="DN48" s="80">
        <f t="shared" si="120"/>
        <v>0</v>
      </c>
      <c r="DO48" s="80">
        <f t="shared" si="120"/>
        <v>0</v>
      </c>
      <c r="DP48" s="80">
        <f t="shared" si="120"/>
        <v>0</v>
      </c>
      <c r="DQ48" s="80">
        <f t="shared" si="120"/>
        <v>0</v>
      </c>
      <c r="DR48" s="80">
        <f t="shared" si="121"/>
        <v>0</v>
      </c>
      <c r="DS48" s="80">
        <f t="shared" si="121"/>
        <v>0</v>
      </c>
      <c r="DT48" s="80">
        <f t="shared" si="121"/>
        <v>0</v>
      </c>
      <c r="DU48" s="80">
        <f t="shared" si="121"/>
        <v>0</v>
      </c>
      <c r="DV48" s="80">
        <f t="shared" si="121"/>
        <v>0</v>
      </c>
      <c r="DW48" s="80">
        <f t="shared" si="121"/>
        <v>0</v>
      </c>
      <c r="DX48" s="80">
        <f t="shared" si="121"/>
        <v>0</v>
      </c>
      <c r="DY48" s="80">
        <f t="shared" si="121"/>
        <v>0</v>
      </c>
      <c r="DZ48" s="80">
        <f t="shared" si="121"/>
        <v>0</v>
      </c>
      <c r="EA48" s="80">
        <f t="shared" si="121"/>
        <v>0</v>
      </c>
      <c r="EB48" s="80">
        <f t="shared" si="122"/>
        <v>0</v>
      </c>
      <c r="EC48" s="80">
        <f t="shared" si="122"/>
        <v>0</v>
      </c>
      <c r="ED48" s="80">
        <f t="shared" si="122"/>
        <v>0</v>
      </c>
      <c r="EE48" s="80">
        <f t="shared" si="122"/>
        <v>0</v>
      </c>
      <c r="EF48" s="80">
        <f t="shared" si="122"/>
        <v>0</v>
      </c>
      <c r="EG48" s="80">
        <f t="shared" si="122"/>
        <v>0</v>
      </c>
      <c r="EH48" s="80">
        <f t="shared" si="122"/>
        <v>0</v>
      </c>
      <c r="EI48" s="80">
        <f t="shared" si="122"/>
        <v>0</v>
      </c>
      <c r="EJ48" s="80">
        <f t="shared" si="122"/>
        <v>0</v>
      </c>
      <c r="EK48" s="80">
        <f t="shared" si="122"/>
        <v>0</v>
      </c>
      <c r="EL48" s="80">
        <f t="shared" si="123"/>
        <v>0</v>
      </c>
      <c r="EM48" s="80">
        <f t="shared" si="123"/>
        <v>0</v>
      </c>
      <c r="EN48" s="80">
        <f t="shared" si="123"/>
        <v>0</v>
      </c>
      <c r="EO48" s="80">
        <f t="shared" si="123"/>
        <v>0</v>
      </c>
      <c r="EP48" s="80">
        <f t="shared" si="123"/>
        <v>0</v>
      </c>
      <c r="EQ48" s="80">
        <f t="shared" si="123"/>
        <v>0</v>
      </c>
      <c r="ER48" s="80">
        <f t="shared" si="123"/>
        <v>0</v>
      </c>
      <c r="ES48" s="80">
        <f t="shared" si="123"/>
        <v>0</v>
      </c>
      <c r="ET48" s="80">
        <f t="shared" si="123"/>
        <v>0</v>
      </c>
      <c r="EU48" s="80">
        <f t="shared" si="123"/>
        <v>0</v>
      </c>
      <c r="EV48" s="80">
        <f t="shared" si="124"/>
        <v>0</v>
      </c>
      <c r="EW48" s="80">
        <f t="shared" si="124"/>
        <v>0</v>
      </c>
      <c r="EX48" s="80">
        <f t="shared" si="124"/>
        <v>0</v>
      </c>
      <c r="EY48" s="80">
        <f t="shared" si="124"/>
        <v>0</v>
      </c>
      <c r="EZ48" s="80">
        <f t="shared" si="124"/>
        <v>0</v>
      </c>
      <c r="FA48" s="80">
        <f t="shared" si="124"/>
        <v>0</v>
      </c>
      <c r="FB48" s="80">
        <f t="shared" si="124"/>
        <v>0</v>
      </c>
      <c r="FC48" s="80">
        <f t="shared" si="124"/>
        <v>0</v>
      </c>
      <c r="FD48" s="80">
        <f t="shared" si="124"/>
        <v>0</v>
      </c>
      <c r="FE48" s="80">
        <f t="shared" si="124"/>
        <v>0</v>
      </c>
      <c r="FF48" s="80">
        <f t="shared" si="125"/>
        <v>0</v>
      </c>
      <c r="FG48" s="80">
        <f t="shared" si="125"/>
        <v>0</v>
      </c>
      <c r="FH48" s="80" t="e">
        <f t="shared" si="125"/>
        <v>#N/A</v>
      </c>
      <c r="FI48" s="80" t="e">
        <f t="shared" si="125"/>
        <v>#N/A</v>
      </c>
      <c r="FJ48" s="80" t="e">
        <f t="shared" si="125"/>
        <v>#N/A</v>
      </c>
      <c r="FK48" s="80" t="e">
        <f t="shared" si="125"/>
        <v>#N/A</v>
      </c>
      <c r="FL48" s="80" t="e">
        <f t="shared" si="125"/>
        <v>#N/A</v>
      </c>
      <c r="FM48" s="80" t="e">
        <f t="shared" si="125"/>
        <v>#N/A</v>
      </c>
      <c r="FN48" s="80" t="e">
        <f t="shared" si="125"/>
        <v>#N/A</v>
      </c>
      <c r="FO48">
        <v>1</v>
      </c>
      <c r="FQ48" s="10">
        <f t="shared" ca="1" si="126"/>
        <v>0</v>
      </c>
      <c r="FR48" s="10">
        <f t="shared" ca="1" si="126"/>
        <v>0</v>
      </c>
      <c r="FS48" s="10">
        <f t="shared" ca="1" si="126"/>
        <v>0</v>
      </c>
      <c r="FT48" s="10">
        <f t="shared" ca="1" si="126"/>
        <v>0</v>
      </c>
      <c r="FU48" s="10">
        <f t="shared" ca="1" si="126"/>
        <v>0</v>
      </c>
      <c r="FV48" s="10">
        <f t="shared" ca="1" si="126"/>
        <v>0</v>
      </c>
      <c r="FW48" s="10">
        <f t="shared" ca="1" si="126"/>
        <v>0</v>
      </c>
      <c r="FX48" s="10">
        <f t="shared" ca="1" si="80"/>
        <v>0</v>
      </c>
      <c r="FY48" s="10" t="b">
        <f t="shared" ca="1" si="92"/>
        <v>0</v>
      </c>
      <c r="FZ48" s="10">
        <f t="array" ref="FZ48">MAX(IF(ISNA(L48:EE48),"",L48:EE48))</f>
        <v>0.2</v>
      </c>
      <c r="GA48" s="52">
        <f t="shared" ca="1" si="81"/>
        <v>0</v>
      </c>
      <c r="GB48" t="str">
        <f t="shared" si="82"/>
        <v>Africa</v>
      </c>
      <c r="GC48" t="str">
        <f t="shared" si="83"/>
        <v>Botswana</v>
      </c>
      <c r="GD48" s="10">
        <f t="shared" si="84"/>
        <v>0.2</v>
      </c>
      <c r="GE48" s="10">
        <f t="shared" ca="1" si="85"/>
        <v>1</v>
      </c>
      <c r="GF48">
        <f t="shared" ca="1" si="86"/>
        <v>1900000</v>
      </c>
      <c r="GG48">
        <f t="shared" ca="1" si="87"/>
        <v>0</v>
      </c>
      <c r="GH48">
        <f t="shared" ca="1" si="88"/>
        <v>0</v>
      </c>
      <c r="GI48">
        <f t="shared" ca="1" si="89"/>
        <v>0</v>
      </c>
      <c r="GJ48">
        <f t="shared" ca="1" si="90"/>
        <v>0</v>
      </c>
      <c r="GK48">
        <f t="array" ref="GK48">LARGE(IF(ISNA(L48:FN48),"",L48:FN48),GK$2)</f>
        <v>0.2</v>
      </c>
      <c r="GL48">
        <f t="array" ref="GL48">LARGE(IF(ISNA(M48:FO48),"",M48:FO48),GL$2)</f>
        <v>0.2</v>
      </c>
      <c r="GM48">
        <f t="array" ref="GM48">LARGE(IF(ISNA(N48:FP48),"",N48:FP48),GM$2)</f>
        <v>0.2</v>
      </c>
      <c r="GN48">
        <f t="array" aca="1" ref="GN48" ca="1">LARGE(IF(ISNA(O48:FQ48),"",O48:FQ48),GN$2)</f>
        <v>0.2</v>
      </c>
      <c r="GO48">
        <f t="array" aca="1" ref="GO48" ca="1">LARGE(IF(ISNA(P48:FR48),"",P48:FR48),GO$2)</f>
        <v>0.2</v>
      </c>
      <c r="GP48">
        <f t="array" aca="1" ref="GP48" ca="1">LARGE(IF(ISNA(Q48:FS48),"",Q48:FS48),GP$2)</f>
        <v>0.2</v>
      </c>
      <c r="GQ48">
        <f t="array" aca="1" ref="GQ48" ca="1">LARGE(IF(ISNA(R48:FT48),"",R48:FT48),GQ$2)</f>
        <v>0</v>
      </c>
      <c r="GR48">
        <f t="shared" ca="1" si="39"/>
        <v>0.17142857142857143</v>
      </c>
    </row>
    <row r="49" spans="1:200" ht="30" hidden="1" customHeight="1">
      <c r="A49">
        <f t="shared" si="3"/>
        <v>64</v>
      </c>
      <c r="B49" s="81">
        <f>VLOOKUP(F49,Countries!$D$5:$F$254,3,FALSE)</f>
        <v>1300000</v>
      </c>
      <c r="C49" s="86">
        <f t="shared" ca="1" si="57"/>
        <v>0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60</f>
        <v>Estonia</v>
      </c>
      <c r="G49" s="81">
        <f t="shared" ca="1" si="58"/>
        <v>69</v>
      </c>
      <c r="H49" s="81">
        <f t="shared" ca="1" si="59"/>
        <v>0</v>
      </c>
      <c r="I49" s="100" t="str">
        <f t="shared" si="60"/>
        <v>Estonia</v>
      </c>
      <c r="J49" s="80">
        <f t="shared" si="61"/>
        <v>0</v>
      </c>
      <c r="K49" s="80">
        <f t="shared" si="62"/>
        <v>0</v>
      </c>
      <c r="L49" s="80" t="e">
        <f t="shared" si="110"/>
        <v>#N/A</v>
      </c>
      <c r="M49" s="80" t="e">
        <f t="shared" si="110"/>
        <v>#N/A</v>
      </c>
      <c r="N49" s="80" t="e">
        <f t="shared" si="110"/>
        <v>#N/A</v>
      </c>
      <c r="O49" s="80">
        <f t="shared" si="110"/>
        <v>0</v>
      </c>
      <c r="P49" s="80">
        <f t="shared" si="110"/>
        <v>0</v>
      </c>
      <c r="Q49" s="80">
        <f t="shared" si="110"/>
        <v>0</v>
      </c>
      <c r="R49" s="80">
        <f t="shared" si="110"/>
        <v>0</v>
      </c>
      <c r="S49" s="80">
        <f t="shared" si="110"/>
        <v>0</v>
      </c>
      <c r="T49" s="80">
        <f t="shared" si="110"/>
        <v>0</v>
      </c>
      <c r="U49" s="80">
        <f t="shared" si="110"/>
        <v>0</v>
      </c>
      <c r="V49" s="80">
        <f t="shared" si="111"/>
        <v>0</v>
      </c>
      <c r="W49" s="80">
        <f t="shared" si="111"/>
        <v>0</v>
      </c>
      <c r="X49" s="80">
        <f t="shared" si="111"/>
        <v>0</v>
      </c>
      <c r="Y49" s="80">
        <f t="shared" si="111"/>
        <v>0</v>
      </c>
      <c r="Z49" s="80">
        <f t="shared" si="111"/>
        <v>0</v>
      </c>
      <c r="AA49" s="80">
        <f t="shared" si="111"/>
        <v>0</v>
      </c>
      <c r="AB49" s="80">
        <f t="shared" si="111"/>
        <v>0</v>
      </c>
      <c r="AC49" s="80">
        <f t="shared" si="111"/>
        <v>0</v>
      </c>
      <c r="AD49" s="80">
        <f t="shared" si="111"/>
        <v>0</v>
      </c>
      <c r="AE49" s="80">
        <f t="shared" si="111"/>
        <v>0</v>
      </c>
      <c r="AF49" s="80">
        <f t="shared" si="112"/>
        <v>0</v>
      </c>
      <c r="AG49" s="80">
        <f t="shared" si="112"/>
        <v>0</v>
      </c>
      <c r="AH49" s="80">
        <f t="shared" si="112"/>
        <v>0</v>
      </c>
      <c r="AI49" s="80">
        <f t="shared" si="112"/>
        <v>0</v>
      </c>
      <c r="AJ49" s="80">
        <f t="shared" si="112"/>
        <v>0</v>
      </c>
      <c r="AK49" s="80">
        <f t="shared" si="112"/>
        <v>0</v>
      </c>
      <c r="AL49" s="80">
        <f t="shared" si="112"/>
        <v>0</v>
      </c>
      <c r="AM49" s="80">
        <f t="shared" si="112"/>
        <v>0</v>
      </c>
      <c r="AN49" s="80">
        <f t="shared" si="112"/>
        <v>0</v>
      </c>
      <c r="AO49" s="80">
        <f t="shared" si="112"/>
        <v>0</v>
      </c>
      <c r="AP49" s="80">
        <f t="shared" si="113"/>
        <v>0</v>
      </c>
      <c r="AQ49" s="80">
        <f t="shared" si="113"/>
        <v>0</v>
      </c>
      <c r="AR49" s="80">
        <f t="shared" si="113"/>
        <v>0</v>
      </c>
      <c r="AS49" s="80">
        <f t="shared" si="113"/>
        <v>0</v>
      </c>
      <c r="AT49" s="80">
        <f t="shared" si="113"/>
        <v>0</v>
      </c>
      <c r="AU49" s="80">
        <f t="shared" si="113"/>
        <v>0</v>
      </c>
      <c r="AV49" s="80">
        <f t="shared" si="113"/>
        <v>0</v>
      </c>
      <c r="AW49" s="80">
        <f t="shared" si="113"/>
        <v>0</v>
      </c>
      <c r="AX49" s="80">
        <f t="shared" si="113"/>
        <v>0</v>
      </c>
      <c r="AY49" s="80">
        <f t="shared" si="113"/>
        <v>0</v>
      </c>
      <c r="AZ49" s="80">
        <f t="shared" si="114"/>
        <v>0</v>
      </c>
      <c r="BA49" s="80">
        <f t="shared" si="114"/>
        <v>0</v>
      </c>
      <c r="BB49" s="80">
        <f t="shared" si="114"/>
        <v>0</v>
      </c>
      <c r="BC49" s="80">
        <f t="shared" si="114"/>
        <v>0</v>
      </c>
      <c r="BD49" s="80">
        <f t="shared" si="114"/>
        <v>0</v>
      </c>
      <c r="BE49" s="80">
        <f t="shared" si="114"/>
        <v>0</v>
      </c>
      <c r="BF49" s="80">
        <f t="shared" si="114"/>
        <v>0</v>
      </c>
      <c r="BG49" s="80">
        <f t="shared" si="114"/>
        <v>0</v>
      </c>
      <c r="BH49" s="80">
        <f t="shared" si="114"/>
        <v>0</v>
      </c>
      <c r="BI49" s="80">
        <f t="shared" si="114"/>
        <v>0</v>
      </c>
      <c r="BJ49" s="80">
        <f t="shared" si="115"/>
        <v>0</v>
      </c>
      <c r="BK49" s="80">
        <f t="shared" si="115"/>
        <v>0</v>
      </c>
      <c r="BL49" s="80">
        <f t="shared" si="115"/>
        <v>0</v>
      </c>
      <c r="BM49" s="80">
        <f t="shared" si="115"/>
        <v>0</v>
      </c>
      <c r="BN49" s="80">
        <f t="shared" si="115"/>
        <v>0</v>
      </c>
      <c r="BO49" s="80">
        <f t="shared" si="115"/>
        <v>0</v>
      </c>
      <c r="BP49" s="80">
        <f t="shared" si="115"/>
        <v>0</v>
      </c>
      <c r="BQ49" s="80">
        <f t="shared" si="115"/>
        <v>0</v>
      </c>
      <c r="BR49" s="80">
        <f t="shared" si="115"/>
        <v>0</v>
      </c>
      <c r="BS49" s="80">
        <f t="shared" si="115"/>
        <v>0</v>
      </c>
      <c r="BT49" s="80">
        <f t="shared" si="116"/>
        <v>0</v>
      </c>
      <c r="BU49" s="80">
        <f t="shared" si="116"/>
        <v>0.2</v>
      </c>
      <c r="BV49" s="80">
        <f t="shared" si="116"/>
        <v>0.2</v>
      </c>
      <c r="BW49" s="80">
        <f t="shared" si="116"/>
        <v>0.2</v>
      </c>
      <c r="BX49" s="80">
        <f t="shared" si="116"/>
        <v>0.2</v>
      </c>
      <c r="BY49" s="80">
        <f t="shared" si="116"/>
        <v>0.6</v>
      </c>
      <c r="BZ49" s="80">
        <f t="shared" si="116"/>
        <v>0.4</v>
      </c>
      <c r="CA49" s="80">
        <f t="shared" si="116"/>
        <v>0.6</v>
      </c>
      <c r="CB49" s="80">
        <f t="shared" si="116"/>
        <v>0.8</v>
      </c>
      <c r="CC49" s="80">
        <f t="shared" si="116"/>
        <v>2</v>
      </c>
      <c r="CD49" s="80">
        <f t="shared" si="117"/>
        <v>1.8</v>
      </c>
      <c r="CE49" s="80">
        <f t="shared" si="117"/>
        <v>2</v>
      </c>
      <c r="CF49" s="80">
        <f t="shared" si="117"/>
        <v>2.2000000000000002</v>
      </c>
      <c r="CG49" s="80">
        <f t="shared" si="117"/>
        <v>2.8</v>
      </c>
      <c r="CH49" s="80">
        <f t="shared" si="117"/>
        <v>2</v>
      </c>
      <c r="CI49" s="80">
        <f t="shared" si="117"/>
        <v>2.4</v>
      </c>
      <c r="CJ49" s="80">
        <f t="shared" si="117"/>
        <v>2.2000000000000002</v>
      </c>
      <c r="CK49" s="80">
        <f t="shared" si="117"/>
        <v>1.8</v>
      </c>
      <c r="CL49" s="80">
        <f t="shared" si="117"/>
        <v>1</v>
      </c>
      <c r="CM49" s="80">
        <f t="shared" si="117"/>
        <v>0.8</v>
      </c>
      <c r="CN49" s="80">
        <f t="shared" si="118"/>
        <v>0.8</v>
      </c>
      <c r="CO49" s="80">
        <f t="shared" si="118"/>
        <v>1.4</v>
      </c>
      <c r="CP49" s="80">
        <f t="shared" si="118"/>
        <v>2.2000000000000002</v>
      </c>
      <c r="CQ49" s="80">
        <f t="shared" si="118"/>
        <v>2.4</v>
      </c>
      <c r="CR49" s="80">
        <f t="shared" si="118"/>
        <v>2.6</v>
      </c>
      <c r="CS49" s="80">
        <f t="shared" si="118"/>
        <v>2</v>
      </c>
      <c r="CT49" s="80">
        <f t="shared" si="118"/>
        <v>1.8</v>
      </c>
      <c r="CU49" s="80">
        <f t="shared" si="118"/>
        <v>1</v>
      </c>
      <c r="CV49" s="80">
        <f t="shared" si="118"/>
        <v>1.4</v>
      </c>
      <c r="CW49" s="80">
        <f t="shared" si="118"/>
        <v>1.2</v>
      </c>
      <c r="CX49" s="80">
        <f t="shared" si="119"/>
        <v>1.4</v>
      </c>
      <c r="CY49" s="80">
        <f t="shared" si="119"/>
        <v>1.2</v>
      </c>
      <c r="CZ49" s="80">
        <f t="shared" si="119"/>
        <v>1.2</v>
      </c>
      <c r="DA49" s="80">
        <f t="shared" si="119"/>
        <v>1.2</v>
      </c>
      <c r="DB49" s="80">
        <f t="shared" si="119"/>
        <v>1.2</v>
      </c>
      <c r="DC49" s="80">
        <f t="shared" si="119"/>
        <v>1</v>
      </c>
      <c r="DD49" s="80">
        <f t="shared" si="119"/>
        <v>0.8</v>
      </c>
      <c r="DE49" s="80">
        <f t="shared" si="119"/>
        <v>1.2</v>
      </c>
      <c r="DF49" s="80">
        <f t="shared" si="119"/>
        <v>0.6</v>
      </c>
      <c r="DG49" s="80">
        <f t="shared" si="119"/>
        <v>0.6</v>
      </c>
      <c r="DH49" s="80">
        <f t="shared" si="120"/>
        <v>1</v>
      </c>
      <c r="DI49" s="80">
        <f t="shared" si="120"/>
        <v>1</v>
      </c>
      <c r="DJ49" s="80">
        <f t="shared" si="120"/>
        <v>0.6</v>
      </c>
      <c r="DK49" s="80">
        <f t="shared" si="120"/>
        <v>0.6</v>
      </c>
      <c r="DL49" s="80">
        <f t="shared" si="120"/>
        <v>0.6</v>
      </c>
      <c r="DM49" s="80">
        <f t="shared" si="120"/>
        <v>0.2</v>
      </c>
      <c r="DN49" s="80">
        <f t="shared" si="120"/>
        <v>1</v>
      </c>
      <c r="DO49" s="80">
        <f t="shared" si="120"/>
        <v>1</v>
      </c>
      <c r="DP49" s="80">
        <f t="shared" si="120"/>
        <v>1.2</v>
      </c>
      <c r="DQ49" s="80">
        <f t="shared" si="120"/>
        <v>1</v>
      </c>
      <c r="DR49" s="80">
        <f t="shared" si="121"/>
        <v>1</v>
      </c>
      <c r="DS49" s="80">
        <f t="shared" si="121"/>
        <v>0.4</v>
      </c>
      <c r="DT49" s="80">
        <f t="shared" si="121"/>
        <v>0.6</v>
      </c>
      <c r="DU49" s="80">
        <f t="shared" si="121"/>
        <v>0.4</v>
      </c>
      <c r="DV49" s="80">
        <f t="shared" si="121"/>
        <v>0.4</v>
      </c>
      <c r="DW49" s="80">
        <f t="shared" si="121"/>
        <v>0.6</v>
      </c>
      <c r="DX49" s="80">
        <f t="shared" si="121"/>
        <v>0.4</v>
      </c>
      <c r="DY49" s="80">
        <f t="shared" si="121"/>
        <v>0.2</v>
      </c>
      <c r="DZ49" s="80">
        <f t="shared" si="121"/>
        <v>0.2</v>
      </c>
      <c r="EA49" s="80">
        <f t="shared" si="121"/>
        <v>0.2</v>
      </c>
      <c r="EB49" s="80">
        <f t="shared" si="122"/>
        <v>0</v>
      </c>
      <c r="EC49" s="80">
        <f t="shared" si="122"/>
        <v>0</v>
      </c>
      <c r="ED49" s="80">
        <f t="shared" si="122"/>
        <v>0.2</v>
      </c>
      <c r="EE49" s="80">
        <f t="shared" si="122"/>
        <v>0.2</v>
      </c>
      <c r="EF49" s="80">
        <f t="shared" si="122"/>
        <v>0.4</v>
      </c>
      <c r="EG49" s="80">
        <f t="shared" si="122"/>
        <v>0.4</v>
      </c>
      <c r="EH49" s="80">
        <f t="shared" si="122"/>
        <v>0.6</v>
      </c>
      <c r="EI49" s="80">
        <f t="shared" si="122"/>
        <v>0.4</v>
      </c>
      <c r="EJ49" s="80">
        <f t="shared" si="122"/>
        <v>0.6</v>
      </c>
      <c r="EK49" s="80">
        <f t="shared" si="122"/>
        <v>0.4</v>
      </c>
      <c r="EL49" s="80">
        <f t="shared" si="123"/>
        <v>0.4</v>
      </c>
      <c r="EM49" s="80">
        <f t="shared" si="123"/>
        <v>0.4</v>
      </c>
      <c r="EN49" s="80">
        <f t="shared" si="123"/>
        <v>0.4</v>
      </c>
      <c r="EO49" s="80">
        <f t="shared" si="123"/>
        <v>0.2</v>
      </c>
      <c r="EP49" s="80">
        <f t="shared" si="123"/>
        <v>0.2</v>
      </c>
      <c r="EQ49" s="80">
        <f t="shared" si="123"/>
        <v>0.2</v>
      </c>
      <c r="ER49" s="80">
        <f t="shared" si="123"/>
        <v>0</v>
      </c>
      <c r="ES49" s="80">
        <f t="shared" si="123"/>
        <v>0</v>
      </c>
      <c r="ET49" s="80">
        <f t="shared" si="123"/>
        <v>0</v>
      </c>
      <c r="EU49" s="80">
        <f t="shared" si="123"/>
        <v>0</v>
      </c>
      <c r="EV49" s="80">
        <f t="shared" si="124"/>
        <v>0</v>
      </c>
      <c r="EW49" s="80">
        <f t="shared" si="124"/>
        <v>0</v>
      </c>
      <c r="EX49" s="80">
        <f t="shared" si="124"/>
        <v>0</v>
      </c>
      <c r="EY49" s="80">
        <f t="shared" si="124"/>
        <v>0</v>
      </c>
      <c r="EZ49" s="80">
        <f t="shared" si="124"/>
        <v>0</v>
      </c>
      <c r="FA49" s="80">
        <f t="shared" si="124"/>
        <v>0</v>
      </c>
      <c r="FB49" s="80">
        <f t="shared" si="124"/>
        <v>0</v>
      </c>
      <c r="FC49" s="80">
        <f t="shared" si="124"/>
        <v>0</v>
      </c>
      <c r="FD49" s="80">
        <f t="shared" si="124"/>
        <v>0</v>
      </c>
      <c r="FE49" s="80">
        <f t="shared" si="124"/>
        <v>0</v>
      </c>
      <c r="FF49" s="80">
        <f t="shared" si="125"/>
        <v>0</v>
      </c>
      <c r="FG49" s="80">
        <f t="shared" si="125"/>
        <v>0</v>
      </c>
      <c r="FH49" s="80" t="e">
        <f t="shared" si="125"/>
        <v>#N/A</v>
      </c>
      <c r="FI49" s="80" t="e">
        <f t="shared" si="125"/>
        <v>#N/A</v>
      </c>
      <c r="FJ49" s="80" t="e">
        <f t="shared" si="125"/>
        <v>#N/A</v>
      </c>
      <c r="FK49" s="80" t="e">
        <f t="shared" si="125"/>
        <v>#N/A</v>
      </c>
      <c r="FL49" s="80" t="e">
        <f t="shared" si="125"/>
        <v>#N/A</v>
      </c>
      <c r="FM49" s="80" t="e">
        <f t="shared" si="125"/>
        <v>#N/A</v>
      </c>
      <c r="FN49" s="80" t="e">
        <f t="shared" si="125"/>
        <v>#N/A</v>
      </c>
      <c r="FO49">
        <v>1</v>
      </c>
      <c r="FQ49" s="10">
        <f t="shared" ca="1" si="126"/>
        <v>0</v>
      </c>
      <c r="FR49" s="10">
        <f t="shared" ca="1" si="126"/>
        <v>0</v>
      </c>
      <c r="FS49" s="10">
        <f t="shared" ca="1" si="126"/>
        <v>0</v>
      </c>
      <c r="FT49" s="10">
        <f t="shared" ca="1" si="126"/>
        <v>0</v>
      </c>
      <c r="FU49" s="10">
        <f t="shared" ca="1" si="126"/>
        <v>0</v>
      </c>
      <c r="FV49" s="10">
        <f t="shared" ca="1" si="126"/>
        <v>0</v>
      </c>
      <c r="FW49" s="10">
        <f t="shared" ca="1" si="126"/>
        <v>0</v>
      </c>
      <c r="FX49" s="10">
        <f t="shared" ca="1" si="80"/>
        <v>0</v>
      </c>
      <c r="FY49" s="10" t="b">
        <f t="shared" ca="1" si="92"/>
        <v>0</v>
      </c>
      <c r="FZ49" s="10">
        <f t="array" ref="FZ49">MAX(IF(ISNA(L49:FN49),"",L49:FN49))</f>
        <v>2.8</v>
      </c>
      <c r="GA49" s="52">
        <f t="shared" ca="1" si="81"/>
        <v>0</v>
      </c>
      <c r="GB49" t="str">
        <f t="shared" si="82"/>
        <v>Europe</v>
      </c>
      <c r="GC49" t="str">
        <f t="shared" si="83"/>
        <v>Estonia</v>
      </c>
      <c r="GD49" s="10">
        <f t="shared" si="84"/>
        <v>2.8</v>
      </c>
      <c r="GE49" s="10">
        <f t="shared" ca="1" si="85"/>
        <v>69</v>
      </c>
      <c r="GF49" s="10">
        <f t="shared" ca="1" si="86"/>
        <v>1300000</v>
      </c>
      <c r="GG49" s="10">
        <f t="shared" ca="1" si="87"/>
        <v>0</v>
      </c>
      <c r="GH49" s="10">
        <f t="shared" ca="1" si="88"/>
        <v>0</v>
      </c>
      <c r="GI49" s="10">
        <f t="shared" ca="1" si="89"/>
        <v>0</v>
      </c>
      <c r="GJ49" s="10">
        <f t="shared" ca="1" si="90"/>
        <v>0</v>
      </c>
      <c r="GK49">
        <f t="array" ref="GK49">LARGE(IF(ISNA(L49:FN49),"",L49:FN49),GK$2)</f>
        <v>2.8</v>
      </c>
      <c r="GL49">
        <f t="array" ref="GL49">LARGE(IF(ISNA(M49:FO49),"",M49:FO49),GL$2)</f>
        <v>2.6</v>
      </c>
      <c r="GM49">
        <f t="array" ref="GM49">LARGE(IF(ISNA(N49:FP49),"",N49:FP49),GM$2)</f>
        <v>2.4</v>
      </c>
      <c r="GN49">
        <f t="array" aca="1" ref="GN49" ca="1">LARGE(IF(ISNA(O49:FQ49),"",O49:FQ49),GN$2)</f>
        <v>2.4</v>
      </c>
      <c r="GO49">
        <f t="array" aca="1" ref="GO49" ca="1">LARGE(IF(ISNA(P49:FR49),"",P49:FR49),GO$2)</f>
        <v>2.2000000000000002</v>
      </c>
      <c r="GP49">
        <f t="array" aca="1" ref="GP49" ca="1">LARGE(IF(ISNA(Q49:FS49),"",Q49:FS49),GP$2)</f>
        <v>2.2000000000000002</v>
      </c>
      <c r="GQ49">
        <f t="array" aca="1" ref="GQ49" ca="1">LARGE(IF(ISNA(R49:FT49),"",R49:FT49),GQ$2)</f>
        <v>2.2000000000000002</v>
      </c>
      <c r="GR49">
        <f t="shared" ca="1" si="39"/>
        <v>2.4</v>
      </c>
    </row>
    <row r="50" spans="1:200" ht="30" hidden="1" customHeight="1">
      <c r="A50">
        <f t="shared" si="3"/>
        <v>178</v>
      </c>
      <c r="B50" s="81">
        <f>VLOOKUP(F50,Countries!$D$5:$F$254,3,FALSE)</f>
        <v>10800000</v>
      </c>
      <c r="C50" s="86">
        <f t="shared" ca="1" si="57"/>
        <v>7.0422535211267595E-2</v>
      </c>
      <c r="D50" s="80" t="str">
        <f>VLOOKUP(F50,Countries!$D$5:$E$254,2,FALSE)</f>
        <v>Africa</v>
      </c>
      <c r="E50" s="80" t="str">
        <f>VLOOKUP(F50,Countries!$D$5:$G$254,4,FALSE)</f>
        <v>NoAfrica</v>
      </c>
      <c r="F50" s="80" t="str">
        <f>Infections!A173</f>
        <v>Tunisia</v>
      </c>
      <c r="G50" s="81">
        <f t="shared" ca="1" si="58"/>
        <v>50</v>
      </c>
      <c r="H50" s="81">
        <f t="shared" ca="1" si="59"/>
        <v>0.14285714285714285</v>
      </c>
      <c r="I50" s="100" t="str">
        <f t="shared" si="60"/>
        <v>Tunisia</v>
      </c>
      <c r="J50" s="80">
        <f t="shared" si="61"/>
        <v>0</v>
      </c>
      <c r="K50" s="80">
        <f t="shared" si="62"/>
        <v>0</v>
      </c>
      <c r="L50" s="80" t="e">
        <f t="shared" si="110"/>
        <v>#N/A</v>
      </c>
      <c r="M50" s="80" t="e">
        <f t="shared" si="110"/>
        <v>#N/A</v>
      </c>
      <c r="N50" s="80" t="e">
        <f t="shared" si="110"/>
        <v>#N/A</v>
      </c>
      <c r="O50" s="80">
        <f t="shared" si="110"/>
        <v>0</v>
      </c>
      <c r="P50" s="80">
        <f t="shared" si="110"/>
        <v>0</v>
      </c>
      <c r="Q50" s="80">
        <f t="shared" si="110"/>
        <v>0</v>
      </c>
      <c r="R50" s="80">
        <f t="shared" si="110"/>
        <v>0</v>
      </c>
      <c r="S50" s="80">
        <f t="shared" si="110"/>
        <v>0</v>
      </c>
      <c r="T50" s="80">
        <f t="shared" si="110"/>
        <v>0</v>
      </c>
      <c r="U50" s="80">
        <f t="shared" si="110"/>
        <v>0</v>
      </c>
      <c r="V50" s="80">
        <f t="shared" si="111"/>
        <v>0</v>
      </c>
      <c r="W50" s="80">
        <f t="shared" si="111"/>
        <v>0</v>
      </c>
      <c r="X50" s="80">
        <f t="shared" si="111"/>
        <v>0</v>
      </c>
      <c r="Y50" s="80">
        <f t="shared" si="111"/>
        <v>0</v>
      </c>
      <c r="Z50" s="80">
        <f t="shared" si="111"/>
        <v>0</v>
      </c>
      <c r="AA50" s="80">
        <f t="shared" si="111"/>
        <v>0</v>
      </c>
      <c r="AB50" s="80">
        <f t="shared" si="111"/>
        <v>0</v>
      </c>
      <c r="AC50" s="80">
        <f t="shared" si="111"/>
        <v>0</v>
      </c>
      <c r="AD50" s="80">
        <f t="shared" si="111"/>
        <v>0</v>
      </c>
      <c r="AE50" s="80">
        <f t="shared" si="111"/>
        <v>0</v>
      </c>
      <c r="AF50" s="80">
        <f t="shared" si="112"/>
        <v>0</v>
      </c>
      <c r="AG50" s="80">
        <f t="shared" si="112"/>
        <v>0</v>
      </c>
      <c r="AH50" s="80">
        <f t="shared" si="112"/>
        <v>0</v>
      </c>
      <c r="AI50" s="80">
        <f t="shared" si="112"/>
        <v>0</v>
      </c>
      <c r="AJ50" s="80">
        <f t="shared" si="112"/>
        <v>0</v>
      </c>
      <c r="AK50" s="80">
        <f t="shared" si="112"/>
        <v>0</v>
      </c>
      <c r="AL50" s="80">
        <f t="shared" si="112"/>
        <v>0</v>
      </c>
      <c r="AM50" s="80">
        <f t="shared" si="112"/>
        <v>0</v>
      </c>
      <c r="AN50" s="80">
        <f t="shared" si="112"/>
        <v>0</v>
      </c>
      <c r="AO50" s="80">
        <f t="shared" si="112"/>
        <v>0</v>
      </c>
      <c r="AP50" s="80">
        <f t="shared" si="113"/>
        <v>0</v>
      </c>
      <c r="AQ50" s="80">
        <f t="shared" si="113"/>
        <v>0</v>
      </c>
      <c r="AR50" s="80">
        <f t="shared" si="113"/>
        <v>0</v>
      </c>
      <c r="AS50" s="80">
        <f t="shared" si="113"/>
        <v>0</v>
      </c>
      <c r="AT50" s="80">
        <f t="shared" si="113"/>
        <v>0</v>
      </c>
      <c r="AU50" s="80">
        <f t="shared" si="113"/>
        <v>0</v>
      </c>
      <c r="AV50" s="80">
        <f t="shared" si="113"/>
        <v>0</v>
      </c>
      <c r="AW50" s="80">
        <f t="shared" si="113"/>
        <v>0</v>
      </c>
      <c r="AX50" s="80">
        <f t="shared" si="113"/>
        <v>0</v>
      </c>
      <c r="AY50" s="80">
        <f t="shared" si="113"/>
        <v>0</v>
      </c>
      <c r="AZ50" s="80">
        <f t="shared" si="114"/>
        <v>0</v>
      </c>
      <c r="BA50" s="80">
        <f t="shared" si="114"/>
        <v>0</v>
      </c>
      <c r="BB50" s="80">
        <f t="shared" si="114"/>
        <v>0</v>
      </c>
      <c r="BC50" s="80">
        <f t="shared" si="114"/>
        <v>0</v>
      </c>
      <c r="BD50" s="80">
        <f t="shared" si="114"/>
        <v>0</v>
      </c>
      <c r="BE50" s="80">
        <f t="shared" si="114"/>
        <v>0</v>
      </c>
      <c r="BF50" s="80">
        <f t="shared" si="114"/>
        <v>0</v>
      </c>
      <c r="BG50" s="80">
        <f t="shared" si="114"/>
        <v>0</v>
      </c>
      <c r="BH50" s="80">
        <f t="shared" si="114"/>
        <v>0</v>
      </c>
      <c r="BI50" s="80">
        <f t="shared" si="114"/>
        <v>0</v>
      </c>
      <c r="BJ50" s="80">
        <f t="shared" si="115"/>
        <v>0</v>
      </c>
      <c r="BK50" s="80">
        <f t="shared" si="115"/>
        <v>0</v>
      </c>
      <c r="BL50" s="80">
        <f t="shared" si="115"/>
        <v>0</v>
      </c>
      <c r="BM50" s="80">
        <f t="shared" si="115"/>
        <v>0</v>
      </c>
      <c r="BN50" s="80">
        <f t="shared" si="115"/>
        <v>0</v>
      </c>
      <c r="BO50" s="80">
        <f t="shared" si="115"/>
        <v>0.2</v>
      </c>
      <c r="BP50" s="80">
        <f t="shared" si="115"/>
        <v>0.2</v>
      </c>
      <c r="BQ50" s="80">
        <f t="shared" si="115"/>
        <v>0.2</v>
      </c>
      <c r="BR50" s="80">
        <f t="shared" si="115"/>
        <v>0.6</v>
      </c>
      <c r="BS50" s="80">
        <f t="shared" si="115"/>
        <v>0.6</v>
      </c>
      <c r="BT50" s="80">
        <f t="shared" si="116"/>
        <v>0.6</v>
      </c>
      <c r="BU50" s="80">
        <f t="shared" si="116"/>
        <v>0.8</v>
      </c>
      <c r="BV50" s="80">
        <f t="shared" si="116"/>
        <v>1</v>
      </c>
      <c r="BW50" s="80">
        <f t="shared" si="116"/>
        <v>0.6</v>
      </c>
      <c r="BX50" s="80">
        <f t="shared" si="116"/>
        <v>1</v>
      </c>
      <c r="BY50" s="80">
        <f t="shared" si="116"/>
        <v>0.8</v>
      </c>
      <c r="BZ50" s="80">
        <f t="shared" si="116"/>
        <v>0.6</v>
      </c>
      <c r="CA50" s="80">
        <f t="shared" si="116"/>
        <v>0.8</v>
      </c>
      <c r="CB50" s="80">
        <f t="shared" si="116"/>
        <v>1.2</v>
      </c>
      <c r="CC50" s="80">
        <f t="shared" si="116"/>
        <v>1.2</v>
      </c>
      <c r="CD50" s="80">
        <f t="shared" si="117"/>
        <v>2</v>
      </c>
      <c r="CE50" s="80">
        <f t="shared" si="117"/>
        <v>2</v>
      </c>
      <c r="CF50" s="80">
        <f t="shared" si="117"/>
        <v>2.4</v>
      </c>
      <c r="CG50" s="80">
        <f t="shared" si="117"/>
        <v>2</v>
      </c>
      <c r="CH50" s="80">
        <f t="shared" si="117"/>
        <v>1.8</v>
      </c>
      <c r="CI50" s="80">
        <f t="shared" si="117"/>
        <v>1.2</v>
      </c>
      <c r="CJ50" s="80">
        <f t="shared" si="117"/>
        <v>1.4</v>
      </c>
      <c r="CK50" s="80">
        <f t="shared" si="117"/>
        <v>0.6</v>
      </c>
      <c r="CL50" s="80">
        <f t="shared" si="117"/>
        <v>1.2</v>
      </c>
      <c r="CM50" s="80">
        <f t="shared" si="117"/>
        <v>1.6</v>
      </c>
      <c r="CN50" s="80">
        <f t="shared" si="118"/>
        <v>2</v>
      </c>
      <c r="CO50" s="80">
        <f t="shared" si="118"/>
        <v>1.8</v>
      </c>
      <c r="CP50" s="80">
        <f t="shared" si="118"/>
        <v>2</v>
      </c>
      <c r="CQ50" s="80">
        <f t="shared" si="118"/>
        <v>1.8</v>
      </c>
      <c r="CR50" s="80">
        <f t="shared" si="118"/>
        <v>1.2</v>
      </c>
      <c r="CS50" s="80">
        <f t="shared" si="118"/>
        <v>0.6</v>
      </c>
      <c r="CT50" s="80">
        <f t="shared" si="118"/>
        <v>0.8</v>
      </c>
      <c r="CU50" s="80">
        <f t="shared" si="118"/>
        <v>0.6</v>
      </c>
      <c r="CV50" s="80">
        <f t="shared" si="118"/>
        <v>0.2</v>
      </c>
      <c r="CW50" s="80">
        <f t="shared" si="118"/>
        <v>0.2</v>
      </c>
      <c r="CX50" s="80">
        <f t="shared" si="119"/>
        <v>0.2</v>
      </c>
      <c r="CY50" s="80">
        <f t="shared" si="119"/>
        <v>0</v>
      </c>
      <c r="CZ50" s="80">
        <f t="shared" si="119"/>
        <v>0</v>
      </c>
      <c r="DA50" s="80">
        <f t="shared" si="119"/>
        <v>0</v>
      </c>
      <c r="DB50" s="80">
        <f t="shared" si="119"/>
        <v>0.2</v>
      </c>
      <c r="DC50" s="80">
        <f t="shared" si="119"/>
        <v>0.4</v>
      </c>
      <c r="DD50" s="80">
        <f t="shared" si="119"/>
        <v>0.4</v>
      </c>
      <c r="DE50" s="80">
        <f t="shared" si="119"/>
        <v>0.6</v>
      </c>
      <c r="DF50" s="80">
        <f t="shared" si="119"/>
        <v>0.6</v>
      </c>
      <c r="DG50" s="80">
        <f t="shared" si="119"/>
        <v>0.6</v>
      </c>
      <c r="DH50" s="80">
        <f t="shared" si="120"/>
        <v>0.4</v>
      </c>
      <c r="DI50" s="80">
        <f t="shared" si="120"/>
        <v>0.6</v>
      </c>
      <c r="DJ50" s="80">
        <f t="shared" si="120"/>
        <v>0.4</v>
      </c>
      <c r="DK50" s="80">
        <f t="shared" si="120"/>
        <v>0.4</v>
      </c>
      <c r="DL50" s="80">
        <f t="shared" si="120"/>
        <v>0.4</v>
      </c>
      <c r="DM50" s="80">
        <f t="shared" si="120"/>
        <v>0.6</v>
      </c>
      <c r="DN50" s="80">
        <f t="shared" si="120"/>
        <v>0.4</v>
      </c>
      <c r="DO50" s="80">
        <f t="shared" si="120"/>
        <v>0.4</v>
      </c>
      <c r="DP50" s="80">
        <f t="shared" si="120"/>
        <v>0.4</v>
      </c>
      <c r="DQ50" s="80">
        <f t="shared" si="120"/>
        <v>0.2</v>
      </c>
      <c r="DR50" s="80">
        <f t="shared" si="121"/>
        <v>0</v>
      </c>
      <c r="DS50" s="80">
        <f t="shared" si="121"/>
        <v>0</v>
      </c>
      <c r="DT50" s="80">
        <f t="shared" si="121"/>
        <v>0</v>
      </c>
      <c r="DU50" s="80">
        <f t="shared" si="121"/>
        <v>0</v>
      </c>
      <c r="DV50" s="80">
        <f t="shared" si="121"/>
        <v>0</v>
      </c>
      <c r="DW50" s="80">
        <f t="shared" si="121"/>
        <v>0.2</v>
      </c>
      <c r="DX50" s="80">
        <f t="shared" si="121"/>
        <v>0.4</v>
      </c>
      <c r="DY50" s="80">
        <f t="shared" si="121"/>
        <v>0.4</v>
      </c>
      <c r="DZ50" s="80">
        <f t="shared" si="121"/>
        <v>0.4</v>
      </c>
      <c r="EA50" s="80">
        <f t="shared" si="121"/>
        <v>0.4</v>
      </c>
      <c r="EB50" s="80">
        <f t="shared" si="122"/>
        <v>0.4</v>
      </c>
      <c r="EC50" s="80">
        <f t="shared" si="122"/>
        <v>0.2</v>
      </c>
      <c r="ED50" s="80">
        <f t="shared" si="122"/>
        <v>0.2</v>
      </c>
      <c r="EE50" s="80">
        <f t="shared" si="122"/>
        <v>0.2</v>
      </c>
      <c r="EF50" s="80">
        <f t="shared" si="122"/>
        <v>0.2</v>
      </c>
      <c r="EG50" s="80">
        <f t="shared" si="122"/>
        <v>0</v>
      </c>
      <c r="EH50" s="80">
        <f t="shared" si="122"/>
        <v>0</v>
      </c>
      <c r="EI50" s="80">
        <f t="shared" si="122"/>
        <v>0</v>
      </c>
      <c r="EJ50" s="80">
        <f t="shared" si="122"/>
        <v>0</v>
      </c>
      <c r="EK50" s="80">
        <f t="shared" si="122"/>
        <v>0</v>
      </c>
      <c r="EL50" s="80">
        <f t="shared" si="123"/>
        <v>0</v>
      </c>
      <c r="EM50" s="80">
        <f t="shared" si="123"/>
        <v>0.2</v>
      </c>
      <c r="EN50" s="80">
        <f t="shared" si="123"/>
        <v>0.2</v>
      </c>
      <c r="EO50" s="80">
        <f t="shared" si="123"/>
        <v>0.2</v>
      </c>
      <c r="EP50" s="80">
        <f t="shared" si="123"/>
        <v>0.2</v>
      </c>
      <c r="EQ50" s="80">
        <f t="shared" si="123"/>
        <v>0.2</v>
      </c>
      <c r="ER50" s="80">
        <f t="shared" si="123"/>
        <v>0</v>
      </c>
      <c r="ES50" s="80">
        <f t="shared" si="123"/>
        <v>0</v>
      </c>
      <c r="ET50" s="80">
        <f t="shared" si="123"/>
        <v>0</v>
      </c>
      <c r="EU50" s="80">
        <f t="shared" si="123"/>
        <v>0</v>
      </c>
      <c r="EV50" s="80">
        <f t="shared" si="124"/>
        <v>0</v>
      </c>
      <c r="EW50" s="80">
        <f t="shared" si="124"/>
        <v>0</v>
      </c>
      <c r="EX50" s="80">
        <f t="shared" si="124"/>
        <v>0</v>
      </c>
      <c r="EY50" s="80">
        <f t="shared" si="124"/>
        <v>0</v>
      </c>
      <c r="EZ50" s="80">
        <f t="shared" si="124"/>
        <v>0</v>
      </c>
      <c r="FA50" s="80">
        <f t="shared" si="124"/>
        <v>0.2</v>
      </c>
      <c r="FB50" s="80">
        <f t="shared" si="124"/>
        <v>0.2</v>
      </c>
      <c r="FC50" s="80">
        <f t="shared" si="124"/>
        <v>0.2</v>
      </c>
      <c r="FD50" s="80">
        <f t="shared" si="124"/>
        <v>0.2</v>
      </c>
      <c r="FE50" s="80">
        <f t="shared" si="124"/>
        <v>0.2</v>
      </c>
      <c r="FF50" s="80">
        <f t="shared" si="125"/>
        <v>0</v>
      </c>
      <c r="FG50" s="80">
        <f t="shared" si="125"/>
        <v>0</v>
      </c>
      <c r="FH50" s="80" t="e">
        <f t="shared" si="125"/>
        <v>#N/A</v>
      </c>
      <c r="FI50" s="80" t="e">
        <f t="shared" si="125"/>
        <v>#N/A</v>
      </c>
      <c r="FJ50" s="80" t="e">
        <f t="shared" si="125"/>
        <v>#N/A</v>
      </c>
      <c r="FK50" s="80" t="e">
        <f t="shared" si="125"/>
        <v>#N/A</v>
      </c>
      <c r="FL50" s="80" t="e">
        <f t="shared" si="125"/>
        <v>#N/A</v>
      </c>
      <c r="FM50" s="80" t="e">
        <f t="shared" si="125"/>
        <v>#N/A</v>
      </c>
      <c r="FN50" s="80" t="e">
        <f t="shared" si="125"/>
        <v>#N/A</v>
      </c>
      <c r="FO50">
        <v>1</v>
      </c>
      <c r="FQ50" s="10">
        <f t="shared" ca="1" si="126"/>
        <v>0.2</v>
      </c>
      <c r="FR50" s="10">
        <f t="shared" ca="1" si="126"/>
        <v>0.2</v>
      </c>
      <c r="FS50" s="10">
        <f t="shared" ca="1" si="126"/>
        <v>0.2</v>
      </c>
      <c r="FT50" s="10">
        <f t="shared" ca="1" si="126"/>
        <v>0.2</v>
      </c>
      <c r="FU50" s="10">
        <f t="shared" ca="1" si="126"/>
        <v>0.2</v>
      </c>
      <c r="FV50" s="10">
        <f t="shared" ca="1" si="126"/>
        <v>0</v>
      </c>
      <c r="FW50" s="10">
        <f t="shared" ca="1" si="126"/>
        <v>0</v>
      </c>
      <c r="FX50" s="10">
        <f t="shared" ca="1" si="80"/>
        <v>0.14285714285714285</v>
      </c>
      <c r="FY50" s="10" t="b">
        <f t="shared" ca="1" si="92"/>
        <v>0</v>
      </c>
      <c r="FZ50" s="10">
        <f t="array" ref="FZ50">MAX(IF(ISNA(L50:FN50),"",L50:FN50))</f>
        <v>2.4</v>
      </c>
      <c r="GA50" s="52">
        <f t="shared" ca="1" si="81"/>
        <v>7.0422535211267595E-2</v>
      </c>
      <c r="GB50" t="str">
        <f t="shared" si="82"/>
        <v>Africa</v>
      </c>
      <c r="GC50" t="str">
        <f t="shared" si="83"/>
        <v>Tunisia</v>
      </c>
      <c r="GD50" s="10">
        <f t="shared" si="84"/>
        <v>2.4</v>
      </c>
      <c r="GE50" s="10">
        <f t="shared" ca="1" si="85"/>
        <v>50</v>
      </c>
      <c r="GF50" s="10">
        <f t="shared" ca="1" si="86"/>
        <v>10800000</v>
      </c>
      <c r="GG50" s="10">
        <f t="shared" ca="1" si="87"/>
        <v>0</v>
      </c>
      <c r="GH50" s="10">
        <f t="shared" ca="1" si="88"/>
        <v>0</v>
      </c>
      <c r="GI50" s="10">
        <f t="shared" ca="1" si="89"/>
        <v>0</v>
      </c>
      <c r="GJ50" s="10">
        <f t="shared" ca="1" si="90"/>
        <v>0</v>
      </c>
      <c r="GK50">
        <f t="array" ref="GK50">LARGE(IF(ISNA(L50:FN50),"",L50:FN50),GK$2)</f>
        <v>2.4</v>
      </c>
      <c r="GL50">
        <f t="array" ref="GL50">LARGE(IF(ISNA(M50:FO50),"",M50:FO50),GL$2)</f>
        <v>2</v>
      </c>
      <c r="GM50">
        <f t="array" ref="GM50">LARGE(IF(ISNA(N50:FP50),"",N50:FP50),GM$2)</f>
        <v>2</v>
      </c>
      <c r="GN50">
        <f t="array" aca="1" ref="GN50" ca="1">LARGE(IF(ISNA(O50:FQ50),"",O50:FQ50),GN$2)</f>
        <v>2</v>
      </c>
      <c r="GO50">
        <f t="array" aca="1" ref="GO50" ca="1">LARGE(IF(ISNA(P50:FR50),"",P50:FR50),GO$2)</f>
        <v>2</v>
      </c>
      <c r="GP50">
        <f t="array" aca="1" ref="GP50" ca="1">LARGE(IF(ISNA(Q50:FS50),"",Q50:FS50),GP$2)</f>
        <v>2</v>
      </c>
      <c r="GQ50">
        <f t="array" aca="1" ref="GQ50" ca="1">LARGE(IF(ISNA(R50:FT50),"",R50:FT50),GQ$2)</f>
        <v>1.8</v>
      </c>
      <c r="GR50">
        <f t="shared" ca="1" si="39"/>
        <v>2.0285714285714289</v>
      </c>
    </row>
    <row r="51" spans="1:200" ht="30" hidden="1" customHeight="1">
      <c r="A51">
        <f t="shared" si="3"/>
        <v>36</v>
      </c>
      <c r="B51" s="81">
        <f>VLOOKUP(F51,Countries!$D$5:$F$254,3,FALSE)</f>
        <v>10600000</v>
      </c>
      <c r="C51" s="86">
        <f t="shared" ca="1" si="57"/>
        <v>0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1">
        <f t="shared" ca="1" si="58"/>
        <v>1</v>
      </c>
      <c r="H51" s="81">
        <f t="shared" ca="1" si="59"/>
        <v>0</v>
      </c>
      <c r="I51" s="100" t="str">
        <f t="shared" si="60"/>
        <v>Burundi</v>
      </c>
      <c r="J51" s="80">
        <f t="shared" si="61"/>
        <v>0</v>
      </c>
      <c r="K51" s="80">
        <f t="shared" si="62"/>
        <v>0</v>
      </c>
      <c r="L51" s="80" t="e">
        <f t="shared" si="110"/>
        <v>#N/A</v>
      </c>
      <c r="M51" s="80" t="e">
        <f t="shared" si="110"/>
        <v>#N/A</v>
      </c>
      <c r="N51" s="80" t="e">
        <f t="shared" si="110"/>
        <v>#N/A</v>
      </c>
      <c r="O51" s="80">
        <f t="shared" si="110"/>
        <v>0</v>
      </c>
      <c r="P51" s="80">
        <f t="shared" si="110"/>
        <v>0</v>
      </c>
      <c r="Q51" s="80">
        <f t="shared" si="110"/>
        <v>0</v>
      </c>
      <c r="R51" s="80">
        <f t="shared" si="110"/>
        <v>0</v>
      </c>
      <c r="S51" s="80">
        <f t="shared" si="110"/>
        <v>0</v>
      </c>
      <c r="T51" s="80">
        <f t="shared" si="110"/>
        <v>0</v>
      </c>
      <c r="U51" s="80">
        <f t="shared" si="110"/>
        <v>0</v>
      </c>
      <c r="V51" s="80">
        <f t="shared" si="111"/>
        <v>0</v>
      </c>
      <c r="W51" s="80">
        <f t="shared" si="111"/>
        <v>0</v>
      </c>
      <c r="X51" s="80">
        <f t="shared" si="111"/>
        <v>0</v>
      </c>
      <c r="Y51" s="80">
        <f t="shared" si="111"/>
        <v>0</v>
      </c>
      <c r="Z51" s="80">
        <f t="shared" si="111"/>
        <v>0</v>
      </c>
      <c r="AA51" s="80">
        <f t="shared" si="111"/>
        <v>0</v>
      </c>
      <c r="AB51" s="80">
        <f t="shared" si="111"/>
        <v>0</v>
      </c>
      <c r="AC51" s="80">
        <f t="shared" si="111"/>
        <v>0</v>
      </c>
      <c r="AD51" s="80">
        <f t="shared" si="111"/>
        <v>0</v>
      </c>
      <c r="AE51" s="80">
        <f t="shared" si="111"/>
        <v>0</v>
      </c>
      <c r="AF51" s="80">
        <f t="shared" si="112"/>
        <v>0</v>
      </c>
      <c r="AG51" s="80">
        <f t="shared" si="112"/>
        <v>0</v>
      </c>
      <c r="AH51" s="80">
        <f t="shared" si="112"/>
        <v>0</v>
      </c>
      <c r="AI51" s="80">
        <f t="shared" si="112"/>
        <v>0</v>
      </c>
      <c r="AJ51" s="80">
        <f t="shared" si="112"/>
        <v>0</v>
      </c>
      <c r="AK51" s="80">
        <f t="shared" si="112"/>
        <v>0</v>
      </c>
      <c r="AL51" s="80">
        <f t="shared" si="112"/>
        <v>0</v>
      </c>
      <c r="AM51" s="80">
        <f t="shared" si="112"/>
        <v>0</v>
      </c>
      <c r="AN51" s="80">
        <f t="shared" si="112"/>
        <v>0</v>
      </c>
      <c r="AO51" s="80">
        <f t="shared" si="112"/>
        <v>0</v>
      </c>
      <c r="AP51" s="80">
        <f t="shared" si="113"/>
        <v>0</v>
      </c>
      <c r="AQ51" s="80">
        <f t="shared" si="113"/>
        <v>0</v>
      </c>
      <c r="AR51" s="80">
        <f t="shared" si="113"/>
        <v>0</v>
      </c>
      <c r="AS51" s="80">
        <f t="shared" si="113"/>
        <v>0</v>
      </c>
      <c r="AT51" s="80">
        <f t="shared" si="113"/>
        <v>0</v>
      </c>
      <c r="AU51" s="80">
        <f t="shared" si="113"/>
        <v>0</v>
      </c>
      <c r="AV51" s="80">
        <f t="shared" si="113"/>
        <v>0</v>
      </c>
      <c r="AW51" s="80">
        <f t="shared" si="113"/>
        <v>0</v>
      </c>
      <c r="AX51" s="80">
        <f t="shared" si="113"/>
        <v>0</v>
      </c>
      <c r="AY51" s="80">
        <f t="shared" si="113"/>
        <v>0</v>
      </c>
      <c r="AZ51" s="80">
        <f t="shared" si="114"/>
        <v>0</v>
      </c>
      <c r="BA51" s="80">
        <f t="shared" si="114"/>
        <v>0</v>
      </c>
      <c r="BB51" s="80">
        <f t="shared" si="114"/>
        <v>0</v>
      </c>
      <c r="BC51" s="80">
        <f t="shared" si="114"/>
        <v>0</v>
      </c>
      <c r="BD51" s="80">
        <f t="shared" si="114"/>
        <v>0</v>
      </c>
      <c r="BE51" s="80">
        <f t="shared" si="114"/>
        <v>0</v>
      </c>
      <c r="BF51" s="80">
        <f t="shared" si="114"/>
        <v>0</v>
      </c>
      <c r="BG51" s="80">
        <f t="shared" si="114"/>
        <v>0</v>
      </c>
      <c r="BH51" s="80">
        <f t="shared" si="114"/>
        <v>0</v>
      </c>
      <c r="BI51" s="80">
        <f t="shared" si="114"/>
        <v>0</v>
      </c>
      <c r="BJ51" s="80">
        <f t="shared" si="115"/>
        <v>0</v>
      </c>
      <c r="BK51" s="80">
        <f t="shared" si="115"/>
        <v>0</v>
      </c>
      <c r="BL51" s="80">
        <f t="shared" si="115"/>
        <v>0</v>
      </c>
      <c r="BM51" s="80">
        <f t="shared" si="115"/>
        <v>0</v>
      </c>
      <c r="BN51" s="80">
        <f t="shared" si="115"/>
        <v>0</v>
      </c>
      <c r="BO51" s="80">
        <f t="shared" si="115"/>
        <v>0</v>
      </c>
      <c r="BP51" s="80">
        <f t="shared" si="115"/>
        <v>0</v>
      </c>
      <c r="BQ51" s="80">
        <f t="shared" si="115"/>
        <v>0</v>
      </c>
      <c r="BR51" s="80">
        <f t="shared" si="115"/>
        <v>0</v>
      </c>
      <c r="BS51" s="80">
        <f t="shared" si="115"/>
        <v>0</v>
      </c>
      <c r="BT51" s="80">
        <f t="shared" si="116"/>
        <v>0</v>
      </c>
      <c r="BU51" s="80">
        <f t="shared" si="116"/>
        <v>0</v>
      </c>
      <c r="BV51" s="80">
        <f t="shared" si="116"/>
        <v>0</v>
      </c>
      <c r="BW51" s="80">
        <f t="shared" si="116"/>
        <v>0</v>
      </c>
      <c r="BX51" s="80">
        <f t="shared" si="116"/>
        <v>0</v>
      </c>
      <c r="BY51" s="80">
        <f t="shared" si="116"/>
        <v>0</v>
      </c>
      <c r="BZ51" s="80">
        <f t="shared" si="116"/>
        <v>0</v>
      </c>
      <c r="CA51" s="80">
        <f t="shared" si="116"/>
        <v>0</v>
      </c>
      <c r="CB51" s="80">
        <f t="shared" si="116"/>
        <v>0</v>
      </c>
      <c r="CC51" s="80">
        <f t="shared" si="116"/>
        <v>0</v>
      </c>
      <c r="CD51" s="80">
        <f t="shared" si="117"/>
        <v>0</v>
      </c>
      <c r="CE51" s="80">
        <f t="shared" si="117"/>
        <v>0</v>
      </c>
      <c r="CF51" s="80">
        <f t="shared" si="117"/>
        <v>0</v>
      </c>
      <c r="CG51" s="80">
        <f t="shared" si="117"/>
        <v>0</v>
      </c>
      <c r="CH51" s="80">
        <f t="shared" si="117"/>
        <v>0</v>
      </c>
      <c r="CI51" s="80">
        <f t="shared" si="117"/>
        <v>0</v>
      </c>
      <c r="CJ51" s="80">
        <f t="shared" si="117"/>
        <v>0</v>
      </c>
      <c r="CK51" s="80">
        <f t="shared" si="117"/>
        <v>0</v>
      </c>
      <c r="CL51" s="80">
        <f t="shared" si="117"/>
        <v>0</v>
      </c>
      <c r="CM51" s="80">
        <f t="shared" si="117"/>
        <v>0</v>
      </c>
      <c r="CN51" s="80">
        <f t="shared" si="118"/>
        <v>0.2</v>
      </c>
      <c r="CO51" s="80">
        <f t="shared" si="118"/>
        <v>0.2</v>
      </c>
      <c r="CP51" s="80">
        <f t="shared" si="118"/>
        <v>0.2</v>
      </c>
      <c r="CQ51" s="80">
        <f t="shared" si="118"/>
        <v>0.2</v>
      </c>
      <c r="CR51" s="80">
        <f t="shared" si="118"/>
        <v>0.2</v>
      </c>
      <c r="CS51" s="80">
        <f t="shared" si="118"/>
        <v>0</v>
      </c>
      <c r="CT51" s="80">
        <f t="shared" si="118"/>
        <v>0</v>
      </c>
      <c r="CU51" s="80">
        <f t="shared" si="118"/>
        <v>0</v>
      </c>
      <c r="CV51" s="80">
        <f t="shared" si="118"/>
        <v>0</v>
      </c>
      <c r="CW51" s="80">
        <f t="shared" si="118"/>
        <v>0</v>
      </c>
      <c r="CX51" s="80">
        <f t="shared" si="119"/>
        <v>0</v>
      </c>
      <c r="CY51" s="80">
        <f t="shared" si="119"/>
        <v>0</v>
      </c>
      <c r="CZ51" s="80">
        <f t="shared" si="119"/>
        <v>0</v>
      </c>
      <c r="DA51" s="80">
        <f t="shared" si="119"/>
        <v>0</v>
      </c>
      <c r="DB51" s="80">
        <f t="shared" si="119"/>
        <v>0</v>
      </c>
      <c r="DC51" s="80">
        <f t="shared" si="119"/>
        <v>0</v>
      </c>
      <c r="DD51" s="80">
        <f t="shared" si="119"/>
        <v>0</v>
      </c>
      <c r="DE51" s="80">
        <f t="shared" si="119"/>
        <v>0</v>
      </c>
      <c r="DF51" s="80">
        <f t="shared" si="119"/>
        <v>0</v>
      </c>
      <c r="DG51" s="80">
        <f t="shared" si="119"/>
        <v>0</v>
      </c>
      <c r="DH51" s="80">
        <f t="shared" si="120"/>
        <v>0</v>
      </c>
      <c r="DI51" s="80">
        <f t="shared" si="120"/>
        <v>0</v>
      </c>
      <c r="DJ51" s="80">
        <f t="shared" si="120"/>
        <v>0</v>
      </c>
      <c r="DK51" s="80">
        <f t="shared" si="120"/>
        <v>0</v>
      </c>
      <c r="DL51" s="80">
        <f t="shared" si="120"/>
        <v>0</v>
      </c>
      <c r="DM51" s="80">
        <f t="shared" si="120"/>
        <v>0</v>
      </c>
      <c r="DN51" s="80">
        <f t="shared" si="120"/>
        <v>0</v>
      </c>
      <c r="DO51" s="80">
        <f t="shared" si="120"/>
        <v>0</v>
      </c>
      <c r="DP51" s="80">
        <f t="shared" si="120"/>
        <v>0</v>
      </c>
      <c r="DQ51" s="80">
        <f t="shared" si="120"/>
        <v>0</v>
      </c>
      <c r="DR51" s="80">
        <f t="shared" si="121"/>
        <v>0</v>
      </c>
      <c r="DS51" s="80">
        <f t="shared" si="121"/>
        <v>0</v>
      </c>
      <c r="DT51" s="80">
        <f t="shared" si="121"/>
        <v>0</v>
      </c>
      <c r="DU51" s="80">
        <f t="shared" si="121"/>
        <v>0</v>
      </c>
      <c r="DV51" s="80">
        <f t="shared" si="121"/>
        <v>0</v>
      </c>
      <c r="DW51" s="80">
        <f t="shared" si="121"/>
        <v>0</v>
      </c>
      <c r="DX51" s="80">
        <f t="shared" si="121"/>
        <v>0</v>
      </c>
      <c r="DY51" s="80">
        <f t="shared" si="121"/>
        <v>0</v>
      </c>
      <c r="DZ51" s="80">
        <f t="shared" si="121"/>
        <v>0</v>
      </c>
      <c r="EA51" s="80">
        <f t="shared" si="121"/>
        <v>0</v>
      </c>
      <c r="EB51" s="80">
        <f t="shared" si="122"/>
        <v>0</v>
      </c>
      <c r="EC51" s="80">
        <f t="shared" si="122"/>
        <v>0</v>
      </c>
      <c r="ED51" s="80">
        <f t="shared" si="122"/>
        <v>0</v>
      </c>
      <c r="EE51" s="80">
        <f t="shared" si="122"/>
        <v>0</v>
      </c>
      <c r="EF51" s="80">
        <f t="shared" si="122"/>
        <v>0</v>
      </c>
      <c r="EG51" s="80">
        <f t="shared" si="122"/>
        <v>0</v>
      </c>
      <c r="EH51" s="80">
        <f t="shared" si="122"/>
        <v>0</v>
      </c>
      <c r="EI51" s="80">
        <f t="shared" si="122"/>
        <v>0</v>
      </c>
      <c r="EJ51" s="80">
        <f t="shared" si="122"/>
        <v>0</v>
      </c>
      <c r="EK51" s="80">
        <f t="shared" si="122"/>
        <v>0</v>
      </c>
      <c r="EL51" s="80">
        <f t="shared" si="123"/>
        <v>0</v>
      </c>
      <c r="EM51" s="80">
        <f t="shared" si="123"/>
        <v>0</v>
      </c>
      <c r="EN51" s="80">
        <f t="shared" si="123"/>
        <v>0</v>
      </c>
      <c r="EO51" s="80">
        <f t="shared" si="123"/>
        <v>0</v>
      </c>
      <c r="EP51" s="80">
        <f t="shared" si="123"/>
        <v>0</v>
      </c>
      <c r="EQ51" s="80">
        <f t="shared" si="123"/>
        <v>0</v>
      </c>
      <c r="ER51" s="80">
        <f t="shared" si="123"/>
        <v>0</v>
      </c>
      <c r="ES51" s="80">
        <f t="shared" si="123"/>
        <v>0</v>
      </c>
      <c r="ET51" s="80">
        <f t="shared" si="123"/>
        <v>0</v>
      </c>
      <c r="EU51" s="80">
        <f t="shared" si="123"/>
        <v>0</v>
      </c>
      <c r="EV51" s="80">
        <f t="shared" si="124"/>
        <v>0</v>
      </c>
      <c r="EW51" s="80">
        <f t="shared" si="124"/>
        <v>0</v>
      </c>
      <c r="EX51" s="80">
        <f t="shared" si="124"/>
        <v>0</v>
      </c>
      <c r="EY51" s="80">
        <f t="shared" si="124"/>
        <v>0</v>
      </c>
      <c r="EZ51" s="80">
        <f t="shared" si="124"/>
        <v>0</v>
      </c>
      <c r="FA51" s="80">
        <f t="shared" si="124"/>
        <v>0</v>
      </c>
      <c r="FB51" s="80">
        <f t="shared" si="124"/>
        <v>0</v>
      </c>
      <c r="FC51" s="80">
        <f t="shared" si="124"/>
        <v>0</v>
      </c>
      <c r="FD51" s="80">
        <f t="shared" si="124"/>
        <v>0</v>
      </c>
      <c r="FE51" s="80">
        <f t="shared" si="124"/>
        <v>0</v>
      </c>
      <c r="FF51" s="80">
        <f t="shared" si="125"/>
        <v>0</v>
      </c>
      <c r="FG51" s="80">
        <f t="shared" si="125"/>
        <v>0</v>
      </c>
      <c r="FH51" s="80" t="e">
        <f t="shared" si="125"/>
        <v>#N/A</v>
      </c>
      <c r="FI51" s="80" t="e">
        <f t="shared" si="125"/>
        <v>#N/A</v>
      </c>
      <c r="FJ51" s="80" t="e">
        <f t="shared" si="125"/>
        <v>#N/A</v>
      </c>
      <c r="FK51" s="80" t="e">
        <f t="shared" si="125"/>
        <v>#N/A</v>
      </c>
      <c r="FL51" s="80" t="e">
        <f t="shared" si="125"/>
        <v>#N/A</v>
      </c>
      <c r="FM51" s="80" t="e">
        <f t="shared" si="125"/>
        <v>#N/A</v>
      </c>
      <c r="FN51" s="80" t="e">
        <f t="shared" si="125"/>
        <v>#N/A</v>
      </c>
      <c r="FO51">
        <v>1</v>
      </c>
      <c r="FQ51" s="10">
        <f t="shared" ca="1" si="126"/>
        <v>0</v>
      </c>
      <c r="FR51" s="10">
        <f t="shared" ca="1" si="126"/>
        <v>0</v>
      </c>
      <c r="FS51" s="10">
        <f t="shared" ca="1" si="126"/>
        <v>0</v>
      </c>
      <c r="FT51" s="10">
        <f t="shared" ca="1" si="126"/>
        <v>0</v>
      </c>
      <c r="FU51" s="10">
        <f t="shared" ca="1" si="126"/>
        <v>0</v>
      </c>
      <c r="FV51" s="10">
        <f t="shared" ca="1" si="126"/>
        <v>0</v>
      </c>
      <c r="FW51" s="10">
        <f t="shared" ca="1" si="126"/>
        <v>0</v>
      </c>
      <c r="FX51" s="10">
        <f t="shared" ca="1" si="80"/>
        <v>0</v>
      </c>
      <c r="FY51" s="10" t="b">
        <f t="shared" ca="1" si="92"/>
        <v>0</v>
      </c>
      <c r="FZ51" s="10">
        <f t="array" ref="FZ51">MAX(IF(ISNA(L51:EE51),"",L51:EE51))</f>
        <v>0.2</v>
      </c>
      <c r="GA51" s="52">
        <f t="shared" ca="1" si="81"/>
        <v>0</v>
      </c>
      <c r="GB51" t="str">
        <f t="shared" si="82"/>
        <v>Africa</v>
      </c>
      <c r="GC51" t="str">
        <f t="shared" si="83"/>
        <v>Burundi</v>
      </c>
      <c r="GD51" s="10">
        <f t="shared" si="84"/>
        <v>0.2</v>
      </c>
      <c r="GE51" s="10">
        <f t="shared" ca="1" si="85"/>
        <v>1</v>
      </c>
      <c r="GF51">
        <f t="shared" ca="1" si="86"/>
        <v>10600000</v>
      </c>
      <c r="GG51">
        <f t="shared" ca="1" si="87"/>
        <v>0</v>
      </c>
      <c r="GH51">
        <f t="shared" ca="1" si="88"/>
        <v>0</v>
      </c>
      <c r="GI51">
        <f t="shared" ca="1" si="89"/>
        <v>0</v>
      </c>
      <c r="GJ51">
        <f t="shared" ca="1" si="90"/>
        <v>0</v>
      </c>
      <c r="GK51">
        <f t="array" ref="GK51">LARGE(IF(ISNA(L51:FN51),"",L51:FN51),GK$2)</f>
        <v>0.2</v>
      </c>
      <c r="GL51">
        <f t="array" ref="GL51">LARGE(IF(ISNA(M51:FO51),"",M51:FO51),GL$2)</f>
        <v>0.2</v>
      </c>
      <c r="GM51">
        <f t="array" ref="GM51">LARGE(IF(ISNA(N51:FP51),"",N51:FP51),GM$2)</f>
        <v>0.2</v>
      </c>
      <c r="GN51">
        <f t="array" aca="1" ref="GN51" ca="1">LARGE(IF(ISNA(O51:FQ51),"",O51:FQ51),GN$2)</f>
        <v>0.2</v>
      </c>
      <c r="GO51">
        <f t="array" aca="1" ref="GO51" ca="1">LARGE(IF(ISNA(P51:FR51),"",P51:FR51),GO$2)</f>
        <v>0.2</v>
      </c>
      <c r="GP51">
        <f t="array" aca="1" ref="GP51" ca="1">LARGE(IF(ISNA(Q51:FS51),"",Q51:FS51),GP$2)</f>
        <v>0.2</v>
      </c>
      <c r="GQ51">
        <f t="array" aca="1" ref="GQ51" ca="1">LARGE(IF(ISNA(R51:FT51),"",R51:FT51),GQ$2)</f>
        <v>0</v>
      </c>
      <c r="GR51">
        <f t="shared" ca="1" si="39"/>
        <v>0.17142857142857143</v>
      </c>
    </row>
    <row r="52" spans="1:200" ht="30" hidden="1" customHeight="1">
      <c r="A52">
        <f t="shared" si="3"/>
        <v>132</v>
      </c>
      <c r="B52" s="81">
        <f>VLOOKUP(F52,Countries!$D$5:$F$254,3,FALSE)</f>
        <v>16300000</v>
      </c>
      <c r="C52" s="86">
        <f t="shared" ca="1" si="57"/>
        <v>0.10344827586206898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27</f>
        <v>Niger</v>
      </c>
      <c r="G52" s="81">
        <f t="shared" ca="1" si="58"/>
        <v>67</v>
      </c>
      <c r="H52" s="81">
        <f t="shared" ca="1" si="59"/>
        <v>0.17142857142857143</v>
      </c>
      <c r="I52" s="100" t="str">
        <f t="shared" si="60"/>
        <v>Niger</v>
      </c>
      <c r="J52" s="80">
        <f t="shared" si="61"/>
        <v>0</v>
      </c>
      <c r="K52" s="80">
        <f t="shared" si="62"/>
        <v>0</v>
      </c>
      <c r="L52" s="80" t="e">
        <f t="shared" si="110"/>
        <v>#N/A</v>
      </c>
      <c r="M52" s="80" t="e">
        <f t="shared" si="110"/>
        <v>#N/A</v>
      </c>
      <c r="N52" s="80" t="e">
        <f t="shared" si="110"/>
        <v>#N/A</v>
      </c>
      <c r="O52" s="80">
        <f t="shared" si="110"/>
        <v>0</v>
      </c>
      <c r="P52" s="80">
        <f t="shared" si="110"/>
        <v>0</v>
      </c>
      <c r="Q52" s="80">
        <f t="shared" si="110"/>
        <v>0</v>
      </c>
      <c r="R52" s="80">
        <f t="shared" si="110"/>
        <v>0</v>
      </c>
      <c r="S52" s="80">
        <f t="shared" si="110"/>
        <v>0</v>
      </c>
      <c r="T52" s="80">
        <f t="shared" si="110"/>
        <v>0</v>
      </c>
      <c r="U52" s="80">
        <f t="shared" si="110"/>
        <v>0</v>
      </c>
      <c r="V52" s="80">
        <f t="shared" si="111"/>
        <v>0</v>
      </c>
      <c r="W52" s="80">
        <f t="shared" si="111"/>
        <v>0</v>
      </c>
      <c r="X52" s="80">
        <f t="shared" si="111"/>
        <v>0</v>
      </c>
      <c r="Y52" s="80">
        <f t="shared" si="111"/>
        <v>0</v>
      </c>
      <c r="Z52" s="80">
        <f t="shared" si="111"/>
        <v>0</v>
      </c>
      <c r="AA52" s="80">
        <f t="shared" si="111"/>
        <v>0</v>
      </c>
      <c r="AB52" s="80">
        <f t="shared" si="111"/>
        <v>0</v>
      </c>
      <c r="AC52" s="80">
        <f t="shared" si="111"/>
        <v>0</v>
      </c>
      <c r="AD52" s="80">
        <f t="shared" si="111"/>
        <v>0</v>
      </c>
      <c r="AE52" s="80">
        <f t="shared" si="111"/>
        <v>0</v>
      </c>
      <c r="AF52" s="80">
        <f t="shared" si="112"/>
        <v>0</v>
      </c>
      <c r="AG52" s="80">
        <f t="shared" si="112"/>
        <v>0</v>
      </c>
      <c r="AH52" s="80">
        <f t="shared" si="112"/>
        <v>0</v>
      </c>
      <c r="AI52" s="80">
        <f t="shared" si="112"/>
        <v>0</v>
      </c>
      <c r="AJ52" s="80">
        <f t="shared" si="112"/>
        <v>0</v>
      </c>
      <c r="AK52" s="80">
        <f t="shared" si="112"/>
        <v>0</v>
      </c>
      <c r="AL52" s="80">
        <f t="shared" si="112"/>
        <v>0</v>
      </c>
      <c r="AM52" s="80">
        <f t="shared" si="112"/>
        <v>0</v>
      </c>
      <c r="AN52" s="80">
        <f t="shared" si="112"/>
        <v>0</v>
      </c>
      <c r="AO52" s="80">
        <f t="shared" si="112"/>
        <v>0</v>
      </c>
      <c r="AP52" s="80">
        <f t="shared" si="113"/>
        <v>0</v>
      </c>
      <c r="AQ52" s="80">
        <f t="shared" si="113"/>
        <v>0</v>
      </c>
      <c r="AR52" s="80">
        <f t="shared" si="113"/>
        <v>0</v>
      </c>
      <c r="AS52" s="80">
        <f t="shared" si="113"/>
        <v>0</v>
      </c>
      <c r="AT52" s="80">
        <f t="shared" si="113"/>
        <v>0</v>
      </c>
      <c r="AU52" s="80">
        <f t="shared" si="113"/>
        <v>0</v>
      </c>
      <c r="AV52" s="80">
        <f t="shared" si="113"/>
        <v>0</v>
      </c>
      <c r="AW52" s="80">
        <f t="shared" si="113"/>
        <v>0</v>
      </c>
      <c r="AX52" s="80">
        <f t="shared" si="113"/>
        <v>0</v>
      </c>
      <c r="AY52" s="80">
        <f t="shared" si="113"/>
        <v>0</v>
      </c>
      <c r="AZ52" s="80">
        <f t="shared" si="114"/>
        <v>0</v>
      </c>
      <c r="BA52" s="80">
        <f t="shared" si="114"/>
        <v>0</v>
      </c>
      <c r="BB52" s="80">
        <f t="shared" si="114"/>
        <v>0</v>
      </c>
      <c r="BC52" s="80">
        <f t="shared" si="114"/>
        <v>0</v>
      </c>
      <c r="BD52" s="80">
        <f t="shared" si="114"/>
        <v>0</v>
      </c>
      <c r="BE52" s="80">
        <f t="shared" si="114"/>
        <v>0</v>
      </c>
      <c r="BF52" s="80">
        <f t="shared" si="114"/>
        <v>0</v>
      </c>
      <c r="BG52" s="80">
        <f t="shared" si="114"/>
        <v>0</v>
      </c>
      <c r="BH52" s="80">
        <f t="shared" si="114"/>
        <v>0</v>
      </c>
      <c r="BI52" s="80">
        <f t="shared" si="114"/>
        <v>0</v>
      </c>
      <c r="BJ52" s="80">
        <f t="shared" si="115"/>
        <v>0</v>
      </c>
      <c r="BK52" s="80">
        <f t="shared" si="115"/>
        <v>0</v>
      </c>
      <c r="BL52" s="80">
        <f t="shared" si="115"/>
        <v>0</v>
      </c>
      <c r="BM52" s="80">
        <f t="shared" si="115"/>
        <v>0</v>
      </c>
      <c r="BN52" s="80">
        <f t="shared" si="115"/>
        <v>0</v>
      </c>
      <c r="BO52" s="80">
        <f t="shared" si="115"/>
        <v>0</v>
      </c>
      <c r="BP52" s="80">
        <f t="shared" si="115"/>
        <v>0</v>
      </c>
      <c r="BQ52" s="80">
        <f t="shared" si="115"/>
        <v>0</v>
      </c>
      <c r="BR52" s="80">
        <f t="shared" si="115"/>
        <v>0</v>
      </c>
      <c r="BS52" s="80">
        <f t="shared" si="115"/>
        <v>0</v>
      </c>
      <c r="BT52" s="80">
        <f t="shared" si="116"/>
        <v>0</v>
      </c>
      <c r="BU52" s="80">
        <f t="shared" si="116"/>
        <v>0.2</v>
      </c>
      <c r="BV52" s="80">
        <f t="shared" si="116"/>
        <v>0.2</v>
      </c>
      <c r="BW52" s="80">
        <f t="shared" si="116"/>
        <v>0.2</v>
      </c>
      <c r="BX52" s="80">
        <f t="shared" si="116"/>
        <v>0.2</v>
      </c>
      <c r="BY52" s="80">
        <f t="shared" si="116"/>
        <v>0.2</v>
      </c>
      <c r="BZ52" s="80">
        <f t="shared" si="116"/>
        <v>0.4</v>
      </c>
      <c r="CA52" s="80">
        <f t="shared" si="116"/>
        <v>0.4</v>
      </c>
      <c r="CB52" s="80">
        <f t="shared" si="116"/>
        <v>0.8</v>
      </c>
      <c r="CC52" s="80">
        <f t="shared" si="116"/>
        <v>0.8</v>
      </c>
      <c r="CD52" s="80">
        <f t="shared" si="117"/>
        <v>0.8</v>
      </c>
      <c r="CE52" s="80">
        <f t="shared" si="117"/>
        <v>1</v>
      </c>
      <c r="CF52" s="80">
        <f t="shared" si="117"/>
        <v>1.4</v>
      </c>
      <c r="CG52" s="80">
        <f t="shared" si="117"/>
        <v>1</v>
      </c>
      <c r="CH52" s="80">
        <f t="shared" si="117"/>
        <v>1.2</v>
      </c>
      <c r="CI52" s="80">
        <f t="shared" si="117"/>
        <v>1.2</v>
      </c>
      <c r="CJ52" s="80">
        <f t="shared" si="117"/>
        <v>0.6</v>
      </c>
      <c r="CK52" s="80">
        <f t="shared" si="117"/>
        <v>0.2</v>
      </c>
      <c r="CL52" s="80">
        <f t="shared" si="117"/>
        <v>0.2</v>
      </c>
      <c r="CM52" s="80">
        <f t="shared" si="117"/>
        <v>0.2</v>
      </c>
      <c r="CN52" s="80">
        <f t="shared" si="118"/>
        <v>0.2</v>
      </c>
      <c r="CO52" s="80">
        <f t="shared" si="118"/>
        <v>0.6</v>
      </c>
      <c r="CP52" s="80">
        <f t="shared" si="118"/>
        <v>0.6</v>
      </c>
      <c r="CQ52" s="80">
        <f t="shared" si="118"/>
        <v>0.6</v>
      </c>
      <c r="CR52" s="80">
        <f t="shared" si="118"/>
        <v>1.2</v>
      </c>
      <c r="CS52" s="80">
        <f t="shared" si="118"/>
        <v>1.4</v>
      </c>
      <c r="CT52" s="80">
        <f t="shared" si="118"/>
        <v>1.2</v>
      </c>
      <c r="CU52" s="80">
        <f t="shared" si="118"/>
        <v>1.2</v>
      </c>
      <c r="CV52" s="80">
        <f t="shared" si="118"/>
        <v>1.2</v>
      </c>
      <c r="CW52" s="80">
        <f t="shared" si="118"/>
        <v>0.8</v>
      </c>
      <c r="CX52" s="80">
        <f t="shared" si="119"/>
        <v>1</v>
      </c>
      <c r="CY52" s="80">
        <f t="shared" si="119"/>
        <v>0.8</v>
      </c>
      <c r="CZ52" s="80">
        <f t="shared" si="119"/>
        <v>1.4</v>
      </c>
      <c r="DA52" s="80">
        <f t="shared" si="119"/>
        <v>1.8</v>
      </c>
      <c r="DB52" s="80">
        <f t="shared" si="119"/>
        <v>1.4</v>
      </c>
      <c r="DC52" s="80">
        <f t="shared" si="119"/>
        <v>1.4</v>
      </c>
      <c r="DD52" s="80">
        <f t="shared" si="119"/>
        <v>1.6</v>
      </c>
      <c r="DE52" s="80">
        <f t="shared" si="119"/>
        <v>1</v>
      </c>
      <c r="DF52" s="80">
        <f t="shared" si="119"/>
        <v>0.8</v>
      </c>
      <c r="DG52" s="80">
        <f t="shared" si="119"/>
        <v>1.2</v>
      </c>
      <c r="DH52" s="80">
        <f t="shared" si="120"/>
        <v>1</v>
      </c>
      <c r="DI52" s="80">
        <f t="shared" si="120"/>
        <v>1</v>
      </c>
      <c r="DJ52" s="80">
        <f t="shared" si="120"/>
        <v>1.2</v>
      </c>
      <c r="DK52" s="80">
        <f t="shared" si="120"/>
        <v>1</v>
      </c>
      <c r="DL52" s="80">
        <f t="shared" si="120"/>
        <v>1.4</v>
      </c>
      <c r="DM52" s="80">
        <f t="shared" si="120"/>
        <v>1.6</v>
      </c>
      <c r="DN52" s="80">
        <f t="shared" si="120"/>
        <v>1.6</v>
      </c>
      <c r="DO52" s="80">
        <f t="shared" si="120"/>
        <v>1.6</v>
      </c>
      <c r="DP52" s="80">
        <f t="shared" si="120"/>
        <v>1.6</v>
      </c>
      <c r="DQ52" s="80">
        <f t="shared" si="120"/>
        <v>1</v>
      </c>
      <c r="DR52" s="80">
        <f t="shared" si="121"/>
        <v>1</v>
      </c>
      <c r="DS52" s="80">
        <f t="shared" si="121"/>
        <v>1</v>
      </c>
      <c r="DT52" s="80">
        <f t="shared" si="121"/>
        <v>1</v>
      </c>
      <c r="DU52" s="80">
        <f t="shared" si="121"/>
        <v>1</v>
      </c>
      <c r="DV52" s="80">
        <f t="shared" si="121"/>
        <v>1.4</v>
      </c>
      <c r="DW52" s="80">
        <f t="shared" si="121"/>
        <v>1.2</v>
      </c>
      <c r="DX52" s="80">
        <f t="shared" si="121"/>
        <v>1</v>
      </c>
      <c r="DY52" s="80">
        <f t="shared" si="121"/>
        <v>1.4</v>
      </c>
      <c r="DZ52" s="80">
        <f t="shared" si="121"/>
        <v>1.8</v>
      </c>
      <c r="EA52" s="80">
        <f t="shared" si="121"/>
        <v>1.2</v>
      </c>
      <c r="EB52" s="80">
        <f t="shared" si="122"/>
        <v>1.2</v>
      </c>
      <c r="EC52" s="80">
        <f t="shared" si="122"/>
        <v>1.2</v>
      </c>
      <c r="ED52" s="80">
        <f t="shared" si="122"/>
        <v>0.8</v>
      </c>
      <c r="EE52" s="80">
        <f t="shared" si="122"/>
        <v>0.6</v>
      </c>
      <c r="EF52" s="80">
        <f t="shared" si="122"/>
        <v>0.6</v>
      </c>
      <c r="EG52" s="80">
        <f t="shared" si="122"/>
        <v>0.6</v>
      </c>
      <c r="EH52" s="80">
        <f t="shared" si="122"/>
        <v>0.6</v>
      </c>
      <c r="EI52" s="80">
        <f t="shared" si="122"/>
        <v>0.4</v>
      </c>
      <c r="EJ52" s="80">
        <f t="shared" si="122"/>
        <v>0.2</v>
      </c>
      <c r="EK52" s="80">
        <f t="shared" si="122"/>
        <v>0.4</v>
      </c>
      <c r="EL52" s="80">
        <f t="shared" si="123"/>
        <v>0.2</v>
      </c>
      <c r="EM52" s="80">
        <f t="shared" si="123"/>
        <v>0.2</v>
      </c>
      <c r="EN52" s="80">
        <f t="shared" si="123"/>
        <v>0.2</v>
      </c>
      <c r="EO52" s="80">
        <f t="shared" si="123"/>
        <v>0.2</v>
      </c>
      <c r="EP52" s="80">
        <f t="shared" si="123"/>
        <v>0</v>
      </c>
      <c r="EQ52" s="80">
        <f t="shared" si="123"/>
        <v>0</v>
      </c>
      <c r="ER52" s="80">
        <f t="shared" si="123"/>
        <v>0</v>
      </c>
      <c r="ES52" s="80">
        <f t="shared" si="123"/>
        <v>0</v>
      </c>
      <c r="ET52" s="80">
        <f t="shared" si="123"/>
        <v>0</v>
      </c>
      <c r="EU52" s="80">
        <f t="shared" si="123"/>
        <v>0</v>
      </c>
      <c r="EV52" s="80">
        <f t="shared" si="124"/>
        <v>0</v>
      </c>
      <c r="EW52" s="80">
        <f t="shared" si="124"/>
        <v>0.2</v>
      </c>
      <c r="EX52" s="80">
        <f t="shared" si="124"/>
        <v>0.2</v>
      </c>
      <c r="EY52" s="80">
        <f t="shared" si="124"/>
        <v>0.2</v>
      </c>
      <c r="EZ52" s="80">
        <f t="shared" si="124"/>
        <v>0.2</v>
      </c>
      <c r="FA52" s="80">
        <f t="shared" si="124"/>
        <v>0.4</v>
      </c>
      <c r="FB52" s="80">
        <f t="shared" si="124"/>
        <v>0.2</v>
      </c>
      <c r="FC52" s="80">
        <f t="shared" si="124"/>
        <v>0.2</v>
      </c>
      <c r="FD52" s="80">
        <f t="shared" si="124"/>
        <v>0.2</v>
      </c>
      <c r="FE52" s="80">
        <f t="shared" si="124"/>
        <v>0.2</v>
      </c>
      <c r="FF52" s="80">
        <f t="shared" si="125"/>
        <v>0</v>
      </c>
      <c r="FG52" s="80">
        <f t="shared" si="125"/>
        <v>0</v>
      </c>
      <c r="FH52" s="80" t="e">
        <f t="shared" si="125"/>
        <v>#N/A</v>
      </c>
      <c r="FI52" s="80" t="e">
        <f t="shared" si="125"/>
        <v>#N/A</v>
      </c>
      <c r="FJ52" s="80" t="e">
        <f t="shared" si="125"/>
        <v>#N/A</v>
      </c>
      <c r="FK52" s="80" t="e">
        <f t="shared" si="125"/>
        <v>#N/A</v>
      </c>
      <c r="FL52" s="80" t="e">
        <f t="shared" si="125"/>
        <v>#N/A</v>
      </c>
      <c r="FM52" s="80" t="e">
        <f t="shared" si="125"/>
        <v>#N/A</v>
      </c>
      <c r="FN52" s="80" t="e">
        <f t="shared" si="125"/>
        <v>#N/A</v>
      </c>
      <c r="FO52">
        <v>1</v>
      </c>
      <c r="FQ52" s="10">
        <f t="shared" ca="1" si="126"/>
        <v>0.4</v>
      </c>
      <c r="FR52" s="10">
        <f t="shared" ca="1" si="126"/>
        <v>0.2</v>
      </c>
      <c r="FS52" s="10">
        <f t="shared" ca="1" si="126"/>
        <v>0.2</v>
      </c>
      <c r="FT52" s="10">
        <f t="shared" ca="1" si="126"/>
        <v>0.2</v>
      </c>
      <c r="FU52" s="10">
        <f t="shared" ca="1" si="126"/>
        <v>0.2</v>
      </c>
      <c r="FV52" s="10">
        <f t="shared" ca="1" si="126"/>
        <v>0</v>
      </c>
      <c r="FW52" s="10">
        <f t="shared" ca="1" si="126"/>
        <v>0</v>
      </c>
      <c r="FX52" s="10">
        <f t="shared" ca="1" si="80"/>
        <v>0.17142857142857143</v>
      </c>
      <c r="FY52" s="10" t="b">
        <f t="shared" ca="1" si="92"/>
        <v>0</v>
      </c>
      <c r="FZ52" s="10">
        <f t="array" ref="FZ52">MAX(IF(ISNA(L52:FN52),"",L52:FN52))</f>
        <v>1.8</v>
      </c>
      <c r="GA52" s="52">
        <f t="shared" ca="1" si="81"/>
        <v>0.10344827586206898</v>
      </c>
      <c r="GB52" t="str">
        <f t="shared" si="82"/>
        <v>Africa</v>
      </c>
      <c r="GC52" t="str">
        <f t="shared" si="83"/>
        <v>Niger</v>
      </c>
      <c r="GD52" s="10">
        <f t="shared" si="84"/>
        <v>1.8</v>
      </c>
      <c r="GE52" s="10">
        <f t="shared" ca="1" si="85"/>
        <v>67</v>
      </c>
      <c r="GF52" s="10">
        <f t="shared" ca="1" si="86"/>
        <v>0</v>
      </c>
      <c r="GG52" s="10">
        <f t="shared" ca="1" si="87"/>
        <v>0</v>
      </c>
      <c r="GH52" s="10">
        <f t="shared" ca="1" si="88"/>
        <v>0</v>
      </c>
      <c r="GI52" s="10">
        <f t="shared" ca="1" si="89"/>
        <v>16300000</v>
      </c>
      <c r="GJ52" s="10">
        <f t="shared" ca="1" si="90"/>
        <v>0</v>
      </c>
      <c r="GK52">
        <f t="array" ref="GK52">LARGE(IF(ISNA(L52:FN52),"",L52:FN52),GK$2)</f>
        <v>1.8</v>
      </c>
      <c r="GL52">
        <f t="array" ref="GL52">LARGE(IF(ISNA(M52:FO52),"",M52:FO52),GL$2)</f>
        <v>1.8</v>
      </c>
      <c r="GM52">
        <f t="array" ref="GM52">LARGE(IF(ISNA(N52:FP52),"",N52:FP52),GM$2)</f>
        <v>1.6</v>
      </c>
      <c r="GN52">
        <f t="array" aca="1" ref="GN52" ca="1">LARGE(IF(ISNA(O52:FQ52),"",O52:FQ52),GN$2)</f>
        <v>1.6</v>
      </c>
      <c r="GO52">
        <f t="array" aca="1" ref="GO52" ca="1">LARGE(IF(ISNA(P52:FR52),"",P52:FR52),GO$2)</f>
        <v>1.6</v>
      </c>
      <c r="GP52">
        <f t="array" aca="1" ref="GP52" ca="1">LARGE(IF(ISNA(Q52:FS52),"",Q52:FS52),GP$2)</f>
        <v>1.6</v>
      </c>
      <c r="GQ52">
        <f t="array" aca="1" ref="GQ52" ca="1">LARGE(IF(ISNA(R52:FT52),"",R52:FT52),GQ$2)</f>
        <v>1.6</v>
      </c>
      <c r="GR52">
        <f t="shared" ca="1" si="39"/>
        <v>1.657142857142857</v>
      </c>
    </row>
    <row r="53" spans="1:200" ht="30" hidden="1" customHeight="1">
      <c r="A53">
        <f t="shared" si="3"/>
        <v>17</v>
      </c>
      <c r="B53" s="81">
        <f>VLOOKUP(F53,Countries!$D$5:$F$254,3,FALSE)</f>
        <v>8859000</v>
      </c>
      <c r="C53" s="86">
        <f t="shared" ca="1" si="57"/>
        <v>8.2655826558265602E-2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13</f>
        <v>Austria</v>
      </c>
      <c r="G53" s="81">
        <f t="shared" ca="1" si="58"/>
        <v>693</v>
      </c>
      <c r="H53" s="81">
        <f t="shared" ca="1" si="59"/>
        <v>1.7428571428571431</v>
      </c>
      <c r="I53" s="100" t="str">
        <f t="shared" si="60"/>
        <v>Austria</v>
      </c>
      <c r="J53" s="80">
        <f t="shared" si="61"/>
        <v>0</v>
      </c>
      <c r="K53" s="80">
        <f t="shared" si="62"/>
        <v>0</v>
      </c>
      <c r="L53" s="80" t="e">
        <f t="shared" ref="L53:U62" si="127">(INDEX(_Death_Data,MATCH($F53,_Death_Country,0),MATCH(L$3,_Death_Day,0))-INDEX(_Death_Data,MATCH($F53,_Death_Country,0),MATCH(L$3-1,_Death_Day,0))*$D$2
+INDEX(_Death_Data,MATCH($F53,_Death_Country,0),MATCH(L$3-1,_Death_Day,0))-INDEX(_Death_Data,MATCH($F53,_Death_Country,0),MATCH(L$3-2,_Death_Day,0))*$D$2
+INDEX(_Death_Data,MATCH($F53,_Death_Country,0),MATCH(L$3-2,_Death_Day,0))-INDEX(_Death_Data,MATCH($F53,_Death_Country,0),MATCH(L$3-3,_Death_Day,0))*$D$2
+INDEX(_Death_Data,MATCH($F53,_Death_Country,0),MATCH(L$3-3,_Death_Day,0))-INDEX(_Death_Data,MATCH($F53,_Death_Country,0),MATCH(L$3-4,_Death_Day,0))*$D$2
+INDEX(_Death_Data,MATCH($F53,_Death_Country,0),MATCH(L$3-4,_Death_Day,0))-INDEX(_Death_Data,MATCH($F53,_Death_Country,0),MATCH(L$3-5,_Death_Day,0))*$D$2)/5</f>
        <v>#N/A</v>
      </c>
      <c r="M53" s="80" t="e">
        <f t="shared" si="127"/>
        <v>#N/A</v>
      </c>
      <c r="N53" s="80" t="e">
        <f t="shared" si="127"/>
        <v>#N/A</v>
      </c>
      <c r="O53" s="80">
        <f t="shared" si="127"/>
        <v>0</v>
      </c>
      <c r="P53" s="80">
        <f t="shared" si="127"/>
        <v>0</v>
      </c>
      <c r="Q53" s="80">
        <f t="shared" si="127"/>
        <v>0</v>
      </c>
      <c r="R53" s="80">
        <f t="shared" si="127"/>
        <v>0</v>
      </c>
      <c r="S53" s="80">
        <f t="shared" si="127"/>
        <v>0</v>
      </c>
      <c r="T53" s="80">
        <f t="shared" si="127"/>
        <v>0</v>
      </c>
      <c r="U53" s="80">
        <f t="shared" si="127"/>
        <v>0</v>
      </c>
      <c r="V53" s="80">
        <f t="shared" ref="V53:AE62" si="128">(INDEX(_Death_Data,MATCH($F53,_Death_Country,0),MATCH(V$3,_Death_Day,0))-INDEX(_Death_Data,MATCH($F53,_Death_Country,0),MATCH(V$3-1,_Death_Day,0))*$D$2
+INDEX(_Death_Data,MATCH($F53,_Death_Country,0),MATCH(V$3-1,_Death_Day,0))-INDEX(_Death_Data,MATCH($F53,_Death_Country,0),MATCH(V$3-2,_Death_Day,0))*$D$2
+INDEX(_Death_Data,MATCH($F53,_Death_Country,0),MATCH(V$3-2,_Death_Day,0))-INDEX(_Death_Data,MATCH($F53,_Death_Country,0),MATCH(V$3-3,_Death_Day,0))*$D$2
+INDEX(_Death_Data,MATCH($F53,_Death_Country,0),MATCH(V$3-3,_Death_Day,0))-INDEX(_Death_Data,MATCH($F53,_Death_Country,0),MATCH(V$3-4,_Death_Day,0))*$D$2
+INDEX(_Death_Data,MATCH($F53,_Death_Country,0),MATCH(V$3-4,_Death_Day,0))-INDEX(_Death_Data,MATCH($F53,_Death_Country,0),MATCH(V$3-5,_Death_Day,0))*$D$2)/5</f>
        <v>0</v>
      </c>
      <c r="W53" s="80">
        <f t="shared" si="128"/>
        <v>0</v>
      </c>
      <c r="X53" s="80">
        <f t="shared" si="128"/>
        <v>0</v>
      </c>
      <c r="Y53" s="80">
        <f t="shared" si="128"/>
        <v>0</v>
      </c>
      <c r="Z53" s="80">
        <f t="shared" si="128"/>
        <v>0</v>
      </c>
      <c r="AA53" s="80">
        <f t="shared" si="128"/>
        <v>0</v>
      </c>
      <c r="AB53" s="80">
        <f t="shared" si="128"/>
        <v>0</v>
      </c>
      <c r="AC53" s="80">
        <f t="shared" si="128"/>
        <v>0</v>
      </c>
      <c r="AD53" s="80">
        <f t="shared" si="128"/>
        <v>0</v>
      </c>
      <c r="AE53" s="80">
        <f t="shared" si="128"/>
        <v>0</v>
      </c>
      <c r="AF53" s="80">
        <f t="shared" ref="AF53:AO62" si="129">(INDEX(_Death_Data,MATCH($F53,_Death_Country,0),MATCH(AF$3,_Death_Day,0))-INDEX(_Death_Data,MATCH($F53,_Death_Country,0),MATCH(AF$3-1,_Death_Day,0))*$D$2
+INDEX(_Death_Data,MATCH($F53,_Death_Country,0),MATCH(AF$3-1,_Death_Day,0))-INDEX(_Death_Data,MATCH($F53,_Death_Country,0),MATCH(AF$3-2,_Death_Day,0))*$D$2
+INDEX(_Death_Data,MATCH($F53,_Death_Country,0),MATCH(AF$3-2,_Death_Day,0))-INDEX(_Death_Data,MATCH($F53,_Death_Country,0),MATCH(AF$3-3,_Death_Day,0))*$D$2
+INDEX(_Death_Data,MATCH($F53,_Death_Country,0),MATCH(AF$3-3,_Death_Day,0))-INDEX(_Death_Data,MATCH($F53,_Death_Country,0),MATCH(AF$3-4,_Death_Day,0))*$D$2
+INDEX(_Death_Data,MATCH($F53,_Death_Country,0),MATCH(AF$3-4,_Death_Day,0))-INDEX(_Death_Data,MATCH($F53,_Death_Country,0),MATCH(AF$3-5,_Death_Day,0))*$D$2)/5</f>
        <v>0</v>
      </c>
      <c r="AG53" s="80">
        <f t="shared" si="129"/>
        <v>0</v>
      </c>
      <c r="AH53" s="80">
        <f t="shared" si="129"/>
        <v>0</v>
      </c>
      <c r="AI53" s="80">
        <f t="shared" si="129"/>
        <v>0</v>
      </c>
      <c r="AJ53" s="80">
        <f t="shared" si="129"/>
        <v>0</v>
      </c>
      <c r="AK53" s="80">
        <f t="shared" si="129"/>
        <v>0</v>
      </c>
      <c r="AL53" s="80">
        <f t="shared" si="129"/>
        <v>0</v>
      </c>
      <c r="AM53" s="80">
        <f t="shared" si="129"/>
        <v>0</v>
      </c>
      <c r="AN53" s="80">
        <f t="shared" si="129"/>
        <v>0</v>
      </c>
      <c r="AO53" s="80">
        <f t="shared" si="129"/>
        <v>0</v>
      </c>
      <c r="AP53" s="80">
        <f t="shared" ref="AP53:AY62" si="130">(INDEX(_Death_Data,MATCH($F53,_Death_Country,0),MATCH(AP$3,_Death_Day,0))-INDEX(_Death_Data,MATCH($F53,_Death_Country,0),MATCH(AP$3-1,_Death_Day,0))*$D$2
+INDEX(_Death_Data,MATCH($F53,_Death_Country,0),MATCH(AP$3-1,_Death_Day,0))-INDEX(_Death_Data,MATCH($F53,_Death_Country,0),MATCH(AP$3-2,_Death_Day,0))*$D$2
+INDEX(_Death_Data,MATCH($F53,_Death_Country,0),MATCH(AP$3-2,_Death_Day,0))-INDEX(_Death_Data,MATCH($F53,_Death_Country,0),MATCH(AP$3-3,_Death_Day,0))*$D$2
+INDEX(_Death_Data,MATCH($F53,_Death_Country,0),MATCH(AP$3-3,_Death_Day,0))-INDEX(_Death_Data,MATCH($F53,_Death_Country,0),MATCH(AP$3-4,_Death_Day,0))*$D$2
+INDEX(_Death_Data,MATCH($F53,_Death_Country,0),MATCH(AP$3-4,_Death_Day,0))-INDEX(_Death_Data,MATCH($F53,_Death_Country,0),MATCH(AP$3-5,_Death_Day,0))*$D$2)/5</f>
        <v>0</v>
      </c>
      <c r="AQ53" s="80">
        <f t="shared" si="130"/>
        <v>0</v>
      </c>
      <c r="AR53" s="80">
        <f t="shared" si="130"/>
        <v>0</v>
      </c>
      <c r="AS53" s="80">
        <f t="shared" si="130"/>
        <v>0</v>
      </c>
      <c r="AT53" s="80">
        <f t="shared" si="130"/>
        <v>0</v>
      </c>
      <c r="AU53" s="80">
        <f t="shared" si="130"/>
        <v>0</v>
      </c>
      <c r="AV53" s="80">
        <f t="shared" si="130"/>
        <v>0</v>
      </c>
      <c r="AW53" s="80">
        <f t="shared" si="130"/>
        <v>0</v>
      </c>
      <c r="AX53" s="80">
        <f t="shared" si="130"/>
        <v>0</v>
      </c>
      <c r="AY53" s="80">
        <f t="shared" si="130"/>
        <v>0</v>
      </c>
      <c r="AZ53" s="80">
        <f t="shared" ref="AZ53:BI62" si="131">(INDEX(_Death_Data,MATCH($F53,_Death_Country,0),MATCH(AZ$3,_Death_Day,0))-INDEX(_Death_Data,MATCH($F53,_Death_Country,0),MATCH(AZ$3-1,_Death_Day,0))*$D$2
+INDEX(_Death_Data,MATCH($F53,_Death_Country,0),MATCH(AZ$3-1,_Death_Day,0))-INDEX(_Death_Data,MATCH($F53,_Death_Country,0),MATCH(AZ$3-2,_Death_Day,0))*$D$2
+INDEX(_Death_Data,MATCH($F53,_Death_Country,0),MATCH(AZ$3-2,_Death_Day,0))-INDEX(_Death_Data,MATCH($F53,_Death_Country,0),MATCH(AZ$3-3,_Death_Day,0))*$D$2
+INDEX(_Death_Data,MATCH($F53,_Death_Country,0),MATCH(AZ$3-3,_Death_Day,0))-INDEX(_Death_Data,MATCH($F53,_Death_Country,0),MATCH(AZ$3-4,_Death_Day,0))*$D$2
+INDEX(_Death_Data,MATCH($F53,_Death_Country,0),MATCH(AZ$3-4,_Death_Day,0))-INDEX(_Death_Data,MATCH($F53,_Death_Country,0),MATCH(AZ$3-5,_Death_Day,0))*$D$2)/5</f>
        <v>0</v>
      </c>
      <c r="BA53" s="80">
        <f t="shared" si="131"/>
        <v>0</v>
      </c>
      <c r="BB53" s="80">
        <f t="shared" si="131"/>
        <v>0</v>
      </c>
      <c r="BC53" s="80">
        <f t="shared" si="131"/>
        <v>0</v>
      </c>
      <c r="BD53" s="80">
        <f t="shared" si="131"/>
        <v>0</v>
      </c>
      <c r="BE53" s="80">
        <f t="shared" si="131"/>
        <v>0</v>
      </c>
      <c r="BF53" s="80">
        <f t="shared" si="131"/>
        <v>0</v>
      </c>
      <c r="BG53" s="80">
        <f t="shared" si="131"/>
        <v>0</v>
      </c>
      <c r="BH53" s="80">
        <f t="shared" si="131"/>
        <v>0.2</v>
      </c>
      <c r="BI53" s="80">
        <f t="shared" si="131"/>
        <v>0.2</v>
      </c>
      <c r="BJ53" s="80">
        <f t="shared" ref="BJ53:BS62" si="132">(INDEX(_Death_Data,MATCH($F53,_Death_Country,0),MATCH(BJ$3,_Death_Day,0))-INDEX(_Death_Data,MATCH($F53,_Death_Country,0),MATCH(BJ$3-1,_Death_Day,0))*$D$2
+INDEX(_Death_Data,MATCH($F53,_Death_Country,0),MATCH(BJ$3-1,_Death_Day,0))-INDEX(_Death_Data,MATCH($F53,_Death_Country,0),MATCH(BJ$3-2,_Death_Day,0))*$D$2
+INDEX(_Death_Data,MATCH($F53,_Death_Country,0),MATCH(BJ$3-2,_Death_Day,0))-INDEX(_Death_Data,MATCH($F53,_Death_Country,0),MATCH(BJ$3-3,_Death_Day,0))*$D$2
+INDEX(_Death_Data,MATCH($F53,_Death_Country,0),MATCH(BJ$3-3,_Death_Day,0))-INDEX(_Death_Data,MATCH($F53,_Death_Country,0),MATCH(BJ$3-4,_Death_Day,0))*$D$2
+INDEX(_Death_Data,MATCH($F53,_Death_Country,0),MATCH(BJ$3-4,_Death_Day,0))-INDEX(_Death_Data,MATCH($F53,_Death_Country,0),MATCH(BJ$3-5,_Death_Day,0))*$D$2)/5</f>
        <v>0.2</v>
      </c>
      <c r="BK53" s="80">
        <f t="shared" si="132"/>
        <v>0.2</v>
      </c>
      <c r="BL53" s="80">
        <f t="shared" si="132"/>
        <v>0.6</v>
      </c>
      <c r="BM53" s="80">
        <f t="shared" si="132"/>
        <v>0.4</v>
      </c>
      <c r="BN53" s="80">
        <f t="shared" si="132"/>
        <v>0.6</v>
      </c>
      <c r="BO53" s="80">
        <f t="shared" si="132"/>
        <v>1</v>
      </c>
      <c r="BP53" s="80">
        <f t="shared" si="132"/>
        <v>1</v>
      </c>
      <c r="BQ53" s="80">
        <f t="shared" si="132"/>
        <v>1</v>
      </c>
      <c r="BR53" s="80">
        <f t="shared" si="132"/>
        <v>2.6</v>
      </c>
      <c r="BS53" s="80">
        <f t="shared" si="132"/>
        <v>3.4</v>
      </c>
      <c r="BT53" s="80">
        <f t="shared" ref="BT53:CC62" si="133">(INDEX(_Death_Data,MATCH($F53,_Death_Country,0),MATCH(BT$3,_Death_Day,0))-INDEX(_Death_Data,MATCH($F53,_Death_Country,0),MATCH(BT$3-1,_Death_Day,0))*$D$2
+INDEX(_Death_Data,MATCH($F53,_Death_Country,0),MATCH(BT$3-1,_Death_Day,0))-INDEX(_Death_Data,MATCH($F53,_Death_Country,0),MATCH(BT$3-2,_Death_Day,0))*$D$2
+INDEX(_Death_Data,MATCH($F53,_Death_Country,0),MATCH(BT$3-2,_Death_Day,0))-INDEX(_Death_Data,MATCH($F53,_Death_Country,0),MATCH(BT$3-3,_Death_Day,0))*$D$2
+INDEX(_Death_Data,MATCH($F53,_Death_Country,0),MATCH(BT$3-3,_Death_Day,0))-INDEX(_Death_Data,MATCH($F53,_Death_Country,0),MATCH(BT$3-4,_Death_Day,0))*$D$2
+INDEX(_Death_Data,MATCH($F53,_Death_Country,0),MATCH(BT$3-4,_Death_Day,0))-INDEX(_Death_Data,MATCH($F53,_Death_Country,0),MATCH(BT$3-5,_Death_Day,0))*$D$2)/5</f>
        <v>4.4000000000000004</v>
      </c>
      <c r="BU53" s="80">
        <f t="shared" si="133"/>
        <v>4.8</v>
      </c>
      <c r="BV53" s="80">
        <f t="shared" si="133"/>
        <v>8.1999999999999993</v>
      </c>
      <c r="BW53" s="80">
        <f t="shared" si="133"/>
        <v>8.4</v>
      </c>
      <c r="BX53" s="80">
        <f t="shared" si="133"/>
        <v>9.4</v>
      </c>
      <c r="BY53" s="80">
        <f t="shared" si="133"/>
        <v>11.6</v>
      </c>
      <c r="BZ53" s="80">
        <f t="shared" si="133"/>
        <v>15.6</v>
      </c>
      <c r="CA53" s="80">
        <f t="shared" si="133"/>
        <v>15.8</v>
      </c>
      <c r="CB53" s="80">
        <f t="shared" si="133"/>
        <v>17.600000000000001</v>
      </c>
      <c r="CC53" s="80">
        <f t="shared" si="133"/>
        <v>18</v>
      </c>
      <c r="CD53" s="80">
        <f t="shared" ref="CD53:CM62" si="134">(INDEX(_Death_Data,MATCH($F53,_Death_Country,0),MATCH(CD$3,_Death_Day,0))-INDEX(_Death_Data,MATCH($F53,_Death_Country,0),MATCH(CD$3-1,_Death_Day,0))*$D$2
+INDEX(_Death_Data,MATCH($F53,_Death_Country,0),MATCH(CD$3-1,_Death_Day,0))-INDEX(_Death_Data,MATCH($F53,_Death_Country,0),MATCH(CD$3-2,_Death_Day,0))*$D$2
+INDEX(_Death_Data,MATCH($F53,_Death_Country,0),MATCH(CD$3-2,_Death_Day,0))-INDEX(_Death_Data,MATCH($F53,_Death_Country,0),MATCH(CD$3-3,_Death_Day,0))*$D$2
+INDEX(_Death_Data,MATCH($F53,_Death_Country,0),MATCH(CD$3-3,_Death_Day,0))-INDEX(_Death_Data,MATCH($F53,_Death_Country,0),MATCH(CD$3-4,_Death_Day,0))*$D$2
+INDEX(_Death_Data,MATCH($F53,_Death_Country,0),MATCH(CD$3-4,_Death_Day,0))-INDEX(_Death_Data,MATCH($F53,_Death_Country,0),MATCH(CD$3-5,_Death_Day,0))*$D$2)/5</f>
        <v>16.399999999999999</v>
      </c>
      <c r="CE53" s="80">
        <f t="shared" si="134"/>
        <v>15.6</v>
      </c>
      <c r="CF53" s="80">
        <f t="shared" si="134"/>
        <v>15.2</v>
      </c>
      <c r="CG53" s="80">
        <f t="shared" si="134"/>
        <v>14.8</v>
      </c>
      <c r="CH53" s="80">
        <f t="shared" si="134"/>
        <v>17</v>
      </c>
      <c r="CI53" s="80">
        <f t="shared" si="134"/>
        <v>21</v>
      </c>
      <c r="CJ53" s="80">
        <f t="shared" si="134"/>
        <v>21.8</v>
      </c>
      <c r="CK53" s="80">
        <f t="shared" si="134"/>
        <v>23</v>
      </c>
      <c r="CL53" s="80">
        <f t="shared" si="134"/>
        <v>23.4</v>
      </c>
      <c r="CM53" s="80">
        <f t="shared" si="134"/>
        <v>21.4</v>
      </c>
      <c r="CN53" s="80">
        <f t="shared" ref="CN53:CW62" si="135">(INDEX(_Death_Data,MATCH($F53,_Death_Country,0),MATCH(CN$3,_Death_Day,0))-INDEX(_Death_Data,MATCH($F53,_Death_Country,0),MATCH(CN$3-1,_Death_Day,0))*$D$2
+INDEX(_Death_Data,MATCH($F53,_Death_Country,0),MATCH(CN$3-1,_Death_Day,0))-INDEX(_Death_Data,MATCH($F53,_Death_Country,0),MATCH(CN$3-2,_Death_Day,0))*$D$2
+INDEX(_Death_Data,MATCH($F53,_Death_Country,0),MATCH(CN$3-2,_Death_Day,0))-INDEX(_Death_Data,MATCH($F53,_Death_Country,0),MATCH(CN$3-3,_Death_Day,0))*$D$2
+INDEX(_Death_Data,MATCH($F53,_Death_Country,0),MATCH(CN$3-3,_Death_Day,0))-INDEX(_Death_Data,MATCH($F53,_Death_Country,0),MATCH(CN$3-4,_Death_Day,0))*$D$2
+INDEX(_Death_Data,MATCH($F53,_Death_Country,0),MATCH(CN$3-4,_Death_Day,0))-INDEX(_Death_Data,MATCH($F53,_Death_Country,0),MATCH(CN$3-5,_Death_Day,0))*$D$2)/5</f>
        <v>19</v>
      </c>
      <c r="CO53" s="80">
        <f t="shared" si="135"/>
        <v>17.8</v>
      </c>
      <c r="CP53" s="80">
        <f t="shared" si="135"/>
        <v>14.8</v>
      </c>
      <c r="CQ53" s="80">
        <f t="shared" si="135"/>
        <v>14.6</v>
      </c>
      <c r="CR53" s="80">
        <f t="shared" si="135"/>
        <v>16.2</v>
      </c>
      <c r="CS53" s="80">
        <f t="shared" si="135"/>
        <v>15</v>
      </c>
      <c r="CT53" s="80">
        <f t="shared" si="135"/>
        <v>13.6</v>
      </c>
      <c r="CU53" s="80">
        <f t="shared" si="135"/>
        <v>15.4</v>
      </c>
      <c r="CV53" s="80">
        <f t="shared" si="135"/>
        <v>16.2</v>
      </c>
      <c r="CW53" s="80">
        <f t="shared" si="135"/>
        <v>15.8</v>
      </c>
      <c r="CX53" s="80">
        <f t="shared" ref="CX53:DG62" si="136">(INDEX(_Death_Data,MATCH($F53,_Death_Country,0),MATCH(CX$3,_Death_Day,0))-INDEX(_Death_Data,MATCH($F53,_Death_Country,0),MATCH(CX$3-1,_Death_Day,0))*$D$2
+INDEX(_Death_Data,MATCH($F53,_Death_Country,0),MATCH(CX$3-1,_Death_Day,0))-INDEX(_Death_Data,MATCH($F53,_Death_Country,0),MATCH(CX$3-2,_Death_Day,0))*$D$2
+INDEX(_Death_Data,MATCH($F53,_Death_Country,0),MATCH(CX$3-2,_Death_Day,0))-INDEX(_Death_Data,MATCH($F53,_Death_Country,0),MATCH(CX$3-3,_Death_Day,0))*$D$2
+INDEX(_Death_Data,MATCH($F53,_Death_Country,0),MATCH(CX$3-3,_Death_Day,0))-INDEX(_Death_Data,MATCH($F53,_Death_Country,0),MATCH(CX$3-4,_Death_Day,0))*$D$2
+INDEX(_Death_Data,MATCH($F53,_Death_Country,0),MATCH(CX$3-4,_Death_Day,0))-INDEX(_Death_Data,MATCH($F53,_Death_Country,0),MATCH(CX$3-5,_Death_Day,0))*$D$2)/5</f>
        <v>15.8</v>
      </c>
      <c r="CY53" s="80">
        <f t="shared" si="136"/>
        <v>15.6</v>
      </c>
      <c r="CZ53" s="80">
        <f t="shared" si="136"/>
        <v>13.2</v>
      </c>
      <c r="DA53" s="80">
        <f t="shared" si="136"/>
        <v>10.199999999999999</v>
      </c>
      <c r="DB53" s="80">
        <f t="shared" si="136"/>
        <v>7.8</v>
      </c>
      <c r="DC53" s="80">
        <f t="shared" si="136"/>
        <v>9.4</v>
      </c>
      <c r="DD53" s="80">
        <f t="shared" si="136"/>
        <v>10</v>
      </c>
      <c r="DE53" s="80">
        <f t="shared" si="136"/>
        <v>9.6</v>
      </c>
      <c r="DF53" s="80">
        <f t="shared" si="136"/>
        <v>9.4</v>
      </c>
      <c r="DG53" s="80">
        <f t="shared" si="136"/>
        <v>9.4</v>
      </c>
      <c r="DH53" s="80">
        <f t="shared" ref="DH53:DQ62" si="137">(INDEX(_Death_Data,MATCH($F53,_Death_Country,0),MATCH(DH$3,_Death_Day,0))-INDEX(_Death_Data,MATCH($F53,_Death_Country,0),MATCH(DH$3-1,_Death_Day,0))*$D$2
+INDEX(_Death_Data,MATCH($F53,_Death_Country,0),MATCH(DH$3-1,_Death_Day,0))-INDEX(_Death_Data,MATCH($F53,_Death_Country,0),MATCH(DH$3-2,_Death_Day,0))*$D$2
+INDEX(_Death_Data,MATCH($F53,_Death_Country,0),MATCH(DH$3-2,_Death_Day,0))-INDEX(_Death_Data,MATCH($F53,_Death_Country,0),MATCH(DH$3-3,_Death_Day,0))*$D$2
+INDEX(_Death_Data,MATCH($F53,_Death_Country,0),MATCH(DH$3-3,_Death_Day,0))-INDEX(_Death_Data,MATCH($F53,_Death_Country,0),MATCH(DH$3-4,_Death_Day,0))*$D$2
+INDEX(_Death_Data,MATCH($F53,_Death_Country,0),MATCH(DH$3-4,_Death_Day,0))-INDEX(_Death_Data,MATCH($F53,_Death_Country,0),MATCH(DH$3-5,_Death_Day,0))*$D$2)/5</f>
        <v>5.8</v>
      </c>
      <c r="DI53" s="80">
        <f t="shared" si="137"/>
        <v>4</v>
      </c>
      <c r="DJ53" s="80">
        <f t="shared" si="137"/>
        <v>4.4000000000000004</v>
      </c>
      <c r="DK53" s="80">
        <f t="shared" si="137"/>
        <v>3.8</v>
      </c>
      <c r="DL53" s="80">
        <f t="shared" si="137"/>
        <v>2.6</v>
      </c>
      <c r="DM53" s="80">
        <f t="shared" si="137"/>
        <v>3.2</v>
      </c>
      <c r="DN53" s="80">
        <f t="shared" si="137"/>
        <v>3</v>
      </c>
      <c r="DO53" s="80">
        <f t="shared" si="137"/>
        <v>2.4</v>
      </c>
      <c r="DP53" s="80">
        <f t="shared" si="137"/>
        <v>2.4</v>
      </c>
      <c r="DQ53" s="80">
        <f t="shared" si="137"/>
        <v>2.8</v>
      </c>
      <c r="DR53" s="80">
        <f t="shared" ref="DR53:EA62" si="138">(INDEX(_Death_Data,MATCH($F53,_Death_Country,0),MATCH(DR$3,_Death_Day,0))-INDEX(_Death_Data,MATCH($F53,_Death_Country,0),MATCH(DR$3-1,_Death_Day,0))*$D$2
+INDEX(_Death_Data,MATCH($F53,_Death_Country,0),MATCH(DR$3-1,_Death_Day,0))-INDEX(_Death_Data,MATCH($F53,_Death_Country,0),MATCH(DR$3-2,_Death_Day,0))*$D$2
+INDEX(_Death_Data,MATCH($F53,_Death_Country,0),MATCH(DR$3-2,_Death_Day,0))-INDEX(_Death_Data,MATCH($F53,_Death_Country,0),MATCH(DR$3-3,_Death_Day,0))*$D$2
+INDEX(_Death_Data,MATCH($F53,_Death_Country,0),MATCH(DR$3-3,_Death_Day,0))-INDEX(_Death_Data,MATCH($F53,_Death_Country,0),MATCH(DR$3-4,_Death_Day,0))*$D$2
+INDEX(_Death_Data,MATCH($F53,_Death_Country,0),MATCH(DR$3-4,_Death_Day,0))-INDEX(_Death_Data,MATCH($F53,_Death_Country,0),MATCH(DR$3-5,_Death_Day,0))*$D$2)/5</f>
        <v>2</v>
      </c>
      <c r="DS53" s="80">
        <f t="shared" si="138"/>
        <v>2.2000000000000002</v>
      </c>
      <c r="DT53" s="80">
        <f t="shared" si="138"/>
        <v>2</v>
      </c>
      <c r="DU53" s="80">
        <f t="shared" si="138"/>
        <v>1.8</v>
      </c>
      <c r="DV53" s="80">
        <f t="shared" si="138"/>
        <v>1.2</v>
      </c>
      <c r="DW53" s="80">
        <f t="shared" si="138"/>
        <v>1</v>
      </c>
      <c r="DX53" s="80">
        <f t="shared" si="138"/>
        <v>1.2</v>
      </c>
      <c r="DY53" s="80">
        <f t="shared" si="138"/>
        <v>1</v>
      </c>
      <c r="DZ53" s="80">
        <f t="shared" si="138"/>
        <v>0.8</v>
      </c>
      <c r="EA53" s="80">
        <f t="shared" si="138"/>
        <v>1.2</v>
      </c>
      <c r="EB53" s="80">
        <f t="shared" ref="EB53:EK62" si="139">(INDEX(_Death_Data,MATCH($F53,_Death_Country,0),MATCH(EB$3,_Death_Day,0))-INDEX(_Death_Data,MATCH($F53,_Death_Country,0),MATCH(EB$3-1,_Death_Day,0))*$D$2
+INDEX(_Death_Data,MATCH($F53,_Death_Country,0),MATCH(EB$3-1,_Death_Day,0))-INDEX(_Death_Data,MATCH($F53,_Death_Country,0),MATCH(EB$3-2,_Death_Day,0))*$D$2
+INDEX(_Death_Data,MATCH($F53,_Death_Country,0),MATCH(EB$3-2,_Death_Day,0))-INDEX(_Death_Data,MATCH($F53,_Death_Country,0),MATCH(EB$3-3,_Death_Day,0))*$D$2
+INDEX(_Death_Data,MATCH($F53,_Death_Country,0),MATCH(EB$3-3,_Death_Day,0))-INDEX(_Death_Data,MATCH($F53,_Death_Country,0),MATCH(EB$3-4,_Death_Day,0))*$D$2
+INDEX(_Death_Data,MATCH($F53,_Death_Country,0),MATCH(EB$3-4,_Death_Day,0))-INDEX(_Death_Data,MATCH($F53,_Death_Country,0),MATCH(EB$3-5,_Death_Day,0))*$D$2)/5</f>
        <v>2</v>
      </c>
      <c r="EC53" s="80">
        <f t="shared" si="139"/>
        <v>1.6</v>
      </c>
      <c r="ED53" s="80">
        <f t="shared" si="139"/>
        <v>1.6</v>
      </c>
      <c r="EE53" s="80">
        <f t="shared" si="139"/>
        <v>2</v>
      </c>
      <c r="EF53" s="80">
        <f t="shared" si="139"/>
        <v>2</v>
      </c>
      <c r="EG53" s="80">
        <f t="shared" si="139"/>
        <v>5.8</v>
      </c>
      <c r="EH53" s="80">
        <f t="shared" si="139"/>
        <v>5.6</v>
      </c>
      <c r="EI53" s="80">
        <f t="shared" si="139"/>
        <v>5.4</v>
      </c>
      <c r="EJ53" s="80">
        <f t="shared" si="139"/>
        <v>5</v>
      </c>
      <c r="EK53" s="80">
        <f t="shared" si="139"/>
        <v>4.5999999999999996</v>
      </c>
      <c r="EL53" s="80">
        <f t="shared" ref="EL53:EU62" si="140">(INDEX(_Death_Data,MATCH($F53,_Death_Country,0),MATCH(EL$3,_Death_Day,0))-INDEX(_Death_Data,MATCH($F53,_Death_Country,0),MATCH(EL$3-1,_Death_Day,0))*$D$2
+INDEX(_Death_Data,MATCH($F53,_Death_Country,0),MATCH(EL$3-1,_Death_Day,0))-INDEX(_Death_Data,MATCH($F53,_Death_Country,0),MATCH(EL$3-2,_Death_Day,0))*$D$2
+INDEX(_Death_Data,MATCH($F53,_Death_Country,0),MATCH(EL$3-2,_Death_Day,0))-INDEX(_Death_Data,MATCH($F53,_Death_Country,0),MATCH(EL$3-3,_Death_Day,0))*$D$2
+INDEX(_Death_Data,MATCH($F53,_Death_Country,0),MATCH(EL$3-3,_Death_Day,0))-INDEX(_Death_Data,MATCH($F53,_Death_Country,0),MATCH(EL$3-4,_Death_Day,0))*$D$2
+INDEX(_Death_Data,MATCH($F53,_Death_Country,0),MATCH(EL$3-4,_Death_Day,0))-INDEX(_Death_Data,MATCH($F53,_Death_Country,0),MATCH(EL$3-5,_Death_Day,0))*$D$2)/5</f>
        <v>0.2</v>
      </c>
      <c r="EM53" s="80">
        <f t="shared" si="140"/>
        <v>0.4</v>
      </c>
      <c r="EN53" s="80">
        <f t="shared" si="140"/>
        <v>0.4</v>
      </c>
      <c r="EO53" s="80">
        <f t="shared" si="140"/>
        <v>0.8</v>
      </c>
      <c r="EP53" s="80">
        <f t="shared" si="140"/>
        <v>0.8</v>
      </c>
      <c r="EQ53" s="80">
        <f t="shared" si="140"/>
        <v>0.6</v>
      </c>
      <c r="ER53" s="80">
        <f t="shared" si="140"/>
        <v>0.4</v>
      </c>
      <c r="ES53" s="80">
        <f t="shared" si="140"/>
        <v>0.4</v>
      </c>
      <c r="ET53" s="80">
        <f t="shared" si="140"/>
        <v>0.2</v>
      </c>
      <c r="EU53" s="80">
        <f t="shared" si="140"/>
        <v>0.4</v>
      </c>
      <c r="EV53" s="80">
        <f t="shared" ref="EV53:FE62" si="141">(INDEX(_Death_Data,MATCH($F53,_Death_Country,0),MATCH(EV$3,_Death_Day,0))-INDEX(_Death_Data,MATCH($F53,_Death_Country,0),MATCH(EV$3-1,_Death_Day,0))*$D$2
+INDEX(_Death_Data,MATCH($F53,_Death_Country,0),MATCH(EV$3-1,_Death_Day,0))-INDEX(_Death_Data,MATCH($F53,_Death_Country,0),MATCH(EV$3-2,_Death_Day,0))*$D$2
+INDEX(_Death_Data,MATCH($F53,_Death_Country,0),MATCH(EV$3-2,_Death_Day,0))-INDEX(_Death_Data,MATCH($F53,_Death_Country,0),MATCH(EV$3-3,_Death_Day,0))*$D$2
+INDEX(_Death_Data,MATCH($F53,_Death_Country,0),MATCH(EV$3-3,_Death_Day,0))-INDEX(_Death_Data,MATCH($F53,_Death_Country,0),MATCH(EV$3-4,_Death_Day,0))*$D$2
+INDEX(_Death_Data,MATCH($F53,_Death_Country,0),MATCH(EV$3-4,_Death_Day,0))-INDEX(_Death_Data,MATCH($F53,_Death_Country,0),MATCH(EV$3-5,_Death_Day,0))*$D$2)/5</f>
        <v>0.6</v>
      </c>
      <c r="EW53" s="80">
        <f t="shared" si="141"/>
        <v>1</v>
      </c>
      <c r="EX53" s="80">
        <f t="shared" si="141"/>
        <v>1</v>
      </c>
      <c r="EY53" s="80">
        <f t="shared" si="141"/>
        <v>1</v>
      </c>
      <c r="EZ53" s="80">
        <f t="shared" si="141"/>
        <v>1.4</v>
      </c>
      <c r="FA53" s="80">
        <f t="shared" si="141"/>
        <v>2.4</v>
      </c>
      <c r="FB53" s="80">
        <f t="shared" si="141"/>
        <v>2.2000000000000002</v>
      </c>
      <c r="FC53" s="80">
        <f t="shared" si="141"/>
        <v>2.2000000000000002</v>
      </c>
      <c r="FD53" s="80">
        <f t="shared" si="141"/>
        <v>2</v>
      </c>
      <c r="FE53" s="80">
        <f t="shared" si="141"/>
        <v>1.8</v>
      </c>
      <c r="FF53" s="80">
        <f t="shared" ref="FF53:FN62" si="142">(INDEX(_Death_Data,MATCH($F53,_Death_Country,0),MATCH(FF$3,_Death_Day,0))-INDEX(_Death_Data,MATCH($F53,_Death_Country,0),MATCH(FF$3-1,_Death_Day,0))*$D$2
+INDEX(_Death_Data,MATCH($F53,_Death_Country,0),MATCH(FF$3-1,_Death_Day,0))-INDEX(_Death_Data,MATCH($F53,_Death_Country,0),MATCH(FF$3-2,_Death_Day,0))*$D$2
+INDEX(_Death_Data,MATCH($F53,_Death_Country,0),MATCH(FF$3-2,_Death_Day,0))-INDEX(_Death_Data,MATCH($F53,_Death_Country,0),MATCH(FF$3-3,_Death_Day,0))*$D$2
+INDEX(_Death_Data,MATCH($F53,_Death_Country,0),MATCH(FF$3-3,_Death_Day,0))-INDEX(_Death_Data,MATCH($F53,_Death_Country,0),MATCH(FF$3-4,_Death_Day,0))*$D$2
+INDEX(_Death_Data,MATCH($F53,_Death_Country,0),MATCH(FF$3-4,_Death_Day,0))-INDEX(_Death_Data,MATCH($F53,_Death_Country,0),MATCH(FF$3-5,_Death_Day,0))*$D$2)/5</f>
        <v>0.6</v>
      </c>
      <c r="FG53" s="80">
        <f t="shared" si="142"/>
        <v>1</v>
      </c>
      <c r="FH53" s="80" t="e">
        <f t="shared" si="142"/>
        <v>#N/A</v>
      </c>
      <c r="FI53" s="80" t="e">
        <f t="shared" si="142"/>
        <v>#N/A</v>
      </c>
      <c r="FJ53" s="80" t="e">
        <f t="shared" si="142"/>
        <v>#N/A</v>
      </c>
      <c r="FK53" s="80" t="e">
        <f t="shared" si="142"/>
        <v>#N/A</v>
      </c>
      <c r="FL53" s="80" t="e">
        <f t="shared" si="142"/>
        <v>#N/A</v>
      </c>
      <c r="FM53" s="80" t="e">
        <f t="shared" si="142"/>
        <v>#N/A</v>
      </c>
      <c r="FN53" s="80" t="e">
        <f t="shared" si="142"/>
        <v>#N/A</v>
      </c>
      <c r="FO53">
        <v>1</v>
      </c>
      <c r="FQ53" s="10">
        <f t="shared" ref="FQ53:FW62" ca="1" si="143">HLOOKUP(TODAY()-FQ$3,$C$3:$FN$252,ROW()-2)</f>
        <v>2.4</v>
      </c>
      <c r="FR53" s="10">
        <f t="shared" ca="1" si="143"/>
        <v>2.2000000000000002</v>
      </c>
      <c r="FS53" s="10">
        <f t="shared" ca="1" si="143"/>
        <v>2.2000000000000002</v>
      </c>
      <c r="FT53" s="10">
        <f t="shared" ca="1" si="143"/>
        <v>2</v>
      </c>
      <c r="FU53" s="10">
        <f t="shared" ca="1" si="143"/>
        <v>1.8</v>
      </c>
      <c r="FV53" s="10">
        <f t="shared" ca="1" si="143"/>
        <v>0.6</v>
      </c>
      <c r="FW53" s="10">
        <f t="shared" ca="1" si="143"/>
        <v>1</v>
      </c>
      <c r="FX53" s="10">
        <f t="shared" ca="1" si="80"/>
        <v>1.7428571428571431</v>
      </c>
      <c r="FY53" s="10" t="b">
        <f t="shared" ca="1" si="92"/>
        <v>0</v>
      </c>
      <c r="FZ53" s="10">
        <f t="array" ref="FZ53">MAX(IF(ISNA(L53:FN53),"",L53:FN53))</f>
        <v>23.4</v>
      </c>
      <c r="GA53" s="52">
        <f t="shared" ca="1" si="81"/>
        <v>8.2655826558265602E-2</v>
      </c>
      <c r="GB53" t="str">
        <f t="shared" si="82"/>
        <v>Europe</v>
      </c>
      <c r="GC53" t="str">
        <f t="shared" si="83"/>
        <v>Austria</v>
      </c>
      <c r="GD53" s="10">
        <f t="shared" si="84"/>
        <v>23.4</v>
      </c>
      <c r="GE53" s="10">
        <f t="shared" ca="1" si="85"/>
        <v>693</v>
      </c>
      <c r="GF53" s="10">
        <f t="shared" ca="1" si="86"/>
        <v>8859000</v>
      </c>
      <c r="GG53" s="10">
        <f t="shared" ca="1" si="87"/>
        <v>0</v>
      </c>
      <c r="GH53" s="10">
        <f t="shared" ca="1" si="88"/>
        <v>0</v>
      </c>
      <c r="GI53" s="10">
        <f t="shared" ca="1" si="89"/>
        <v>0</v>
      </c>
      <c r="GJ53" s="10">
        <f t="shared" ca="1" si="90"/>
        <v>0</v>
      </c>
      <c r="GK53">
        <f t="array" ref="GK53">LARGE(IF(ISNA(L53:FN53),"",L53:FN53),GK$2)</f>
        <v>23.4</v>
      </c>
      <c r="GL53">
        <f t="array" ref="GL53">LARGE(IF(ISNA(M53:FO53),"",M53:FO53),GL$2)</f>
        <v>23</v>
      </c>
      <c r="GM53">
        <f t="array" ref="GM53">LARGE(IF(ISNA(N53:FP53),"",N53:FP53),GM$2)</f>
        <v>21.8</v>
      </c>
      <c r="GN53">
        <f t="array" aca="1" ref="GN53" ca="1">LARGE(IF(ISNA(O53:FQ53),"",O53:FQ53),GN$2)</f>
        <v>21.4</v>
      </c>
      <c r="GO53">
        <f t="array" aca="1" ref="GO53" ca="1">LARGE(IF(ISNA(P53:FR53),"",P53:FR53),GO$2)</f>
        <v>21</v>
      </c>
      <c r="GP53">
        <f t="array" aca="1" ref="GP53" ca="1">LARGE(IF(ISNA(Q53:FS53),"",Q53:FS53),GP$2)</f>
        <v>19</v>
      </c>
      <c r="GQ53">
        <f t="array" aca="1" ref="GQ53" ca="1">LARGE(IF(ISNA(R53:FT53),"",R53:FT53),GQ$2)</f>
        <v>18</v>
      </c>
      <c r="GR53">
        <f t="shared" ca="1" si="39"/>
        <v>21.085714285714285</v>
      </c>
    </row>
    <row r="54" spans="1:200" ht="30" hidden="1" customHeight="1">
      <c r="A54">
        <f t="shared" si="3"/>
        <v>51</v>
      </c>
      <c r="B54" s="81">
        <f>VLOOKUP(F54,Countries!$D$5:$F$254,3,FALSE)</f>
        <v>11200000</v>
      </c>
      <c r="C54" s="86">
        <f t="shared" ca="1" si="57"/>
        <v>4.8543689320388342E-2</v>
      </c>
      <c r="D54" s="80" t="str">
        <f>VLOOKUP(F54,Countries!$D$5:$E$254,2,FALSE)</f>
        <v>SouthAmerica</v>
      </c>
      <c r="E54" s="80" t="str">
        <f>VLOOKUP(F54,Countries!$D$5:$G$254,4,FALSE)</f>
        <v>CeAmerica</v>
      </c>
      <c r="F54" s="80" t="str">
        <f>Infections!A47</f>
        <v>Cuba</v>
      </c>
      <c r="G54" s="81">
        <f t="shared" ca="1" si="58"/>
        <v>85</v>
      </c>
      <c r="H54" s="81">
        <f t="shared" ca="1" si="59"/>
        <v>0.14285714285714285</v>
      </c>
      <c r="I54" s="100" t="str">
        <f t="shared" si="60"/>
        <v>Cuba</v>
      </c>
      <c r="J54" s="80">
        <f t="shared" si="61"/>
        <v>0</v>
      </c>
      <c r="K54" s="80">
        <f t="shared" si="62"/>
        <v>0</v>
      </c>
      <c r="L54" s="80" t="e">
        <f t="shared" si="127"/>
        <v>#N/A</v>
      </c>
      <c r="M54" s="80" t="e">
        <f t="shared" si="127"/>
        <v>#N/A</v>
      </c>
      <c r="N54" s="80" t="e">
        <f t="shared" si="127"/>
        <v>#N/A</v>
      </c>
      <c r="O54" s="80">
        <f t="shared" si="127"/>
        <v>0</v>
      </c>
      <c r="P54" s="80">
        <f t="shared" si="127"/>
        <v>0</v>
      </c>
      <c r="Q54" s="80">
        <f t="shared" si="127"/>
        <v>0</v>
      </c>
      <c r="R54" s="80">
        <f t="shared" si="127"/>
        <v>0</v>
      </c>
      <c r="S54" s="80">
        <f t="shared" si="127"/>
        <v>0</v>
      </c>
      <c r="T54" s="80">
        <f t="shared" si="127"/>
        <v>0</v>
      </c>
      <c r="U54" s="80">
        <f t="shared" si="127"/>
        <v>0</v>
      </c>
      <c r="V54" s="80">
        <f t="shared" si="128"/>
        <v>0</v>
      </c>
      <c r="W54" s="80">
        <f t="shared" si="128"/>
        <v>0</v>
      </c>
      <c r="X54" s="80">
        <f t="shared" si="128"/>
        <v>0</v>
      </c>
      <c r="Y54" s="80">
        <f t="shared" si="128"/>
        <v>0</v>
      </c>
      <c r="Z54" s="80">
        <f t="shared" si="128"/>
        <v>0</v>
      </c>
      <c r="AA54" s="80">
        <f t="shared" si="128"/>
        <v>0</v>
      </c>
      <c r="AB54" s="80">
        <f t="shared" si="128"/>
        <v>0</v>
      </c>
      <c r="AC54" s="80">
        <f t="shared" si="128"/>
        <v>0</v>
      </c>
      <c r="AD54" s="80">
        <f t="shared" si="128"/>
        <v>0</v>
      </c>
      <c r="AE54" s="80">
        <f t="shared" si="128"/>
        <v>0</v>
      </c>
      <c r="AF54" s="80">
        <f t="shared" si="129"/>
        <v>0</v>
      </c>
      <c r="AG54" s="80">
        <f t="shared" si="129"/>
        <v>0</v>
      </c>
      <c r="AH54" s="80">
        <f t="shared" si="129"/>
        <v>0</v>
      </c>
      <c r="AI54" s="80">
        <f t="shared" si="129"/>
        <v>0</v>
      </c>
      <c r="AJ54" s="80">
        <f t="shared" si="129"/>
        <v>0</v>
      </c>
      <c r="AK54" s="80">
        <f t="shared" si="129"/>
        <v>0</v>
      </c>
      <c r="AL54" s="80">
        <f t="shared" si="129"/>
        <v>0</v>
      </c>
      <c r="AM54" s="80">
        <f t="shared" si="129"/>
        <v>0</v>
      </c>
      <c r="AN54" s="80">
        <f t="shared" si="129"/>
        <v>0</v>
      </c>
      <c r="AO54" s="80">
        <f t="shared" si="129"/>
        <v>0</v>
      </c>
      <c r="AP54" s="80">
        <f t="shared" si="130"/>
        <v>0</v>
      </c>
      <c r="AQ54" s="80">
        <f t="shared" si="130"/>
        <v>0</v>
      </c>
      <c r="AR54" s="80">
        <f t="shared" si="130"/>
        <v>0</v>
      </c>
      <c r="AS54" s="80">
        <f t="shared" si="130"/>
        <v>0</v>
      </c>
      <c r="AT54" s="80">
        <f t="shared" si="130"/>
        <v>0</v>
      </c>
      <c r="AU54" s="80">
        <f t="shared" si="130"/>
        <v>0</v>
      </c>
      <c r="AV54" s="80">
        <f t="shared" si="130"/>
        <v>0</v>
      </c>
      <c r="AW54" s="80">
        <f t="shared" si="130"/>
        <v>0</v>
      </c>
      <c r="AX54" s="80">
        <f t="shared" si="130"/>
        <v>0</v>
      </c>
      <c r="AY54" s="80">
        <f t="shared" si="130"/>
        <v>0</v>
      </c>
      <c r="AZ54" s="80">
        <f t="shared" si="131"/>
        <v>0</v>
      </c>
      <c r="BA54" s="80">
        <f t="shared" si="131"/>
        <v>0</v>
      </c>
      <c r="BB54" s="80">
        <f t="shared" si="131"/>
        <v>0</v>
      </c>
      <c r="BC54" s="80">
        <f t="shared" si="131"/>
        <v>0</v>
      </c>
      <c r="BD54" s="80">
        <f t="shared" si="131"/>
        <v>0</v>
      </c>
      <c r="BE54" s="80">
        <f t="shared" si="131"/>
        <v>0</v>
      </c>
      <c r="BF54" s="80">
        <f t="shared" si="131"/>
        <v>0</v>
      </c>
      <c r="BG54" s="80">
        <f t="shared" si="131"/>
        <v>0</v>
      </c>
      <c r="BH54" s="80">
        <f t="shared" si="131"/>
        <v>0</v>
      </c>
      <c r="BI54" s="80">
        <f t="shared" si="131"/>
        <v>0</v>
      </c>
      <c r="BJ54" s="80">
        <f t="shared" si="132"/>
        <v>0</v>
      </c>
      <c r="BK54" s="80">
        <f t="shared" si="132"/>
        <v>0</v>
      </c>
      <c r="BL54" s="80">
        <f t="shared" si="132"/>
        <v>0</v>
      </c>
      <c r="BM54" s="80">
        <f t="shared" si="132"/>
        <v>0</v>
      </c>
      <c r="BN54" s="80">
        <f t="shared" si="132"/>
        <v>0.2</v>
      </c>
      <c r="BO54" s="80">
        <f t="shared" si="132"/>
        <v>0.2</v>
      </c>
      <c r="BP54" s="80">
        <f t="shared" si="132"/>
        <v>0.2</v>
      </c>
      <c r="BQ54" s="80">
        <f t="shared" si="132"/>
        <v>0.2</v>
      </c>
      <c r="BR54" s="80">
        <f t="shared" si="132"/>
        <v>0.2</v>
      </c>
      <c r="BS54" s="80">
        <f t="shared" si="132"/>
        <v>0</v>
      </c>
      <c r="BT54" s="80">
        <f t="shared" si="133"/>
        <v>0</v>
      </c>
      <c r="BU54" s="80">
        <f t="shared" si="133"/>
        <v>0</v>
      </c>
      <c r="BV54" s="80">
        <f t="shared" si="133"/>
        <v>0.2</v>
      </c>
      <c r="BW54" s="80">
        <f t="shared" si="133"/>
        <v>0.2</v>
      </c>
      <c r="BX54" s="80">
        <f t="shared" si="133"/>
        <v>0.4</v>
      </c>
      <c r="BY54" s="80">
        <f t="shared" si="133"/>
        <v>0.4</v>
      </c>
      <c r="BZ54" s="80">
        <f t="shared" si="133"/>
        <v>0.6</v>
      </c>
      <c r="CA54" s="80">
        <f t="shared" si="133"/>
        <v>0.8</v>
      </c>
      <c r="CB54" s="80">
        <f t="shared" si="133"/>
        <v>0.8</v>
      </c>
      <c r="CC54" s="80">
        <f t="shared" si="133"/>
        <v>0.6</v>
      </c>
      <c r="CD54" s="80">
        <f t="shared" si="134"/>
        <v>0.6</v>
      </c>
      <c r="CE54" s="80">
        <f t="shared" si="134"/>
        <v>0.4</v>
      </c>
      <c r="CF54" s="80">
        <f t="shared" si="134"/>
        <v>0.4</v>
      </c>
      <c r="CG54" s="80">
        <f t="shared" si="134"/>
        <v>0.6</v>
      </c>
      <c r="CH54" s="80">
        <f t="shared" si="134"/>
        <v>1</v>
      </c>
      <c r="CI54" s="80">
        <f t="shared" si="134"/>
        <v>1.2</v>
      </c>
      <c r="CJ54" s="80">
        <f t="shared" si="134"/>
        <v>1.8</v>
      </c>
      <c r="CK54" s="80">
        <f t="shared" si="134"/>
        <v>1.4</v>
      </c>
      <c r="CL54" s="80">
        <f t="shared" si="134"/>
        <v>1.4</v>
      </c>
      <c r="CM54" s="80">
        <f t="shared" si="134"/>
        <v>1.4</v>
      </c>
      <c r="CN54" s="80">
        <f t="shared" si="135"/>
        <v>1.8</v>
      </c>
      <c r="CO54" s="80">
        <f t="shared" si="135"/>
        <v>1.2</v>
      </c>
      <c r="CP54" s="80">
        <f t="shared" si="135"/>
        <v>1.8</v>
      </c>
      <c r="CQ54" s="80">
        <f t="shared" si="135"/>
        <v>2.2000000000000002</v>
      </c>
      <c r="CR54" s="80">
        <f t="shared" si="135"/>
        <v>2.6</v>
      </c>
      <c r="CS54" s="80">
        <f t="shared" si="135"/>
        <v>2.2000000000000002</v>
      </c>
      <c r="CT54" s="80">
        <f t="shared" si="135"/>
        <v>2.6</v>
      </c>
      <c r="CU54" s="80">
        <f t="shared" si="135"/>
        <v>2.4</v>
      </c>
      <c r="CV54" s="80">
        <f t="shared" si="135"/>
        <v>2.2000000000000002</v>
      </c>
      <c r="CW54" s="80">
        <f t="shared" si="135"/>
        <v>1.8</v>
      </c>
      <c r="CX54" s="80">
        <f t="shared" si="136"/>
        <v>2.2000000000000002</v>
      </c>
      <c r="CY54" s="80">
        <f t="shared" si="136"/>
        <v>3</v>
      </c>
      <c r="CZ54" s="80">
        <f t="shared" si="136"/>
        <v>3</v>
      </c>
      <c r="DA54" s="80">
        <f t="shared" si="136"/>
        <v>3.2</v>
      </c>
      <c r="DB54" s="80">
        <f t="shared" si="136"/>
        <v>3.2</v>
      </c>
      <c r="DC54" s="80">
        <f t="shared" si="136"/>
        <v>3</v>
      </c>
      <c r="DD54" s="80">
        <f t="shared" si="136"/>
        <v>1.8</v>
      </c>
      <c r="DE54" s="80">
        <f t="shared" si="136"/>
        <v>2</v>
      </c>
      <c r="DF54" s="80">
        <f t="shared" si="136"/>
        <v>2</v>
      </c>
      <c r="DG54" s="80">
        <f t="shared" si="136"/>
        <v>2</v>
      </c>
      <c r="DH54" s="80">
        <f t="shared" si="137"/>
        <v>1.8</v>
      </c>
      <c r="DI54" s="80">
        <f t="shared" si="137"/>
        <v>2.2000000000000002</v>
      </c>
      <c r="DJ54" s="80">
        <f t="shared" si="137"/>
        <v>1.6</v>
      </c>
      <c r="DK54" s="80">
        <f t="shared" si="137"/>
        <v>1</v>
      </c>
      <c r="DL54" s="80">
        <f t="shared" si="137"/>
        <v>1.4</v>
      </c>
      <c r="DM54" s="80">
        <f t="shared" si="137"/>
        <v>1.4</v>
      </c>
      <c r="DN54" s="80">
        <f t="shared" si="137"/>
        <v>1</v>
      </c>
      <c r="DO54" s="80">
        <f t="shared" si="137"/>
        <v>1.6</v>
      </c>
      <c r="DP54" s="80">
        <f t="shared" si="137"/>
        <v>1.6</v>
      </c>
      <c r="DQ54" s="80">
        <f t="shared" si="137"/>
        <v>1</v>
      </c>
      <c r="DR54" s="80">
        <f t="shared" si="138"/>
        <v>1</v>
      </c>
      <c r="DS54" s="80">
        <f t="shared" si="138"/>
        <v>1</v>
      </c>
      <c r="DT54" s="80">
        <f t="shared" si="138"/>
        <v>0.4</v>
      </c>
      <c r="DU54" s="80">
        <f t="shared" si="138"/>
        <v>0.4</v>
      </c>
      <c r="DV54" s="80">
        <f t="shared" si="138"/>
        <v>0.2</v>
      </c>
      <c r="DW54" s="80">
        <f t="shared" si="138"/>
        <v>0</v>
      </c>
      <c r="DX54" s="80">
        <f t="shared" si="138"/>
        <v>0</v>
      </c>
      <c r="DY54" s="80">
        <f t="shared" si="138"/>
        <v>0</v>
      </c>
      <c r="DZ54" s="80">
        <f t="shared" si="138"/>
        <v>0.2</v>
      </c>
      <c r="EA54" s="80">
        <f t="shared" si="138"/>
        <v>0.4</v>
      </c>
      <c r="EB54" s="80">
        <f t="shared" si="139"/>
        <v>0.4</v>
      </c>
      <c r="EC54" s="80">
        <f t="shared" si="139"/>
        <v>0.6</v>
      </c>
      <c r="ED54" s="80">
        <f t="shared" si="139"/>
        <v>0.6</v>
      </c>
      <c r="EE54" s="80">
        <f t="shared" si="139"/>
        <v>0.4</v>
      </c>
      <c r="EF54" s="80">
        <f t="shared" si="139"/>
        <v>0.2</v>
      </c>
      <c r="EG54" s="80">
        <f t="shared" si="139"/>
        <v>0.2</v>
      </c>
      <c r="EH54" s="80">
        <f t="shared" si="139"/>
        <v>0</v>
      </c>
      <c r="EI54" s="80">
        <f t="shared" si="139"/>
        <v>0.2</v>
      </c>
      <c r="EJ54" s="80">
        <f t="shared" si="139"/>
        <v>0.2</v>
      </c>
      <c r="EK54" s="80">
        <f t="shared" si="139"/>
        <v>0.2</v>
      </c>
      <c r="EL54" s="80">
        <f t="shared" si="140"/>
        <v>0.2</v>
      </c>
      <c r="EM54" s="80">
        <f t="shared" si="140"/>
        <v>0.2</v>
      </c>
      <c r="EN54" s="80">
        <f t="shared" si="140"/>
        <v>0</v>
      </c>
      <c r="EO54" s="80">
        <f t="shared" si="140"/>
        <v>0</v>
      </c>
      <c r="EP54" s="80">
        <f t="shared" si="140"/>
        <v>0</v>
      </c>
      <c r="EQ54" s="80">
        <f t="shared" si="140"/>
        <v>0</v>
      </c>
      <c r="ER54" s="80">
        <f t="shared" si="140"/>
        <v>0</v>
      </c>
      <c r="ES54" s="80">
        <f t="shared" si="140"/>
        <v>0</v>
      </c>
      <c r="ET54" s="80">
        <f t="shared" si="140"/>
        <v>0</v>
      </c>
      <c r="EU54" s="80">
        <f t="shared" si="140"/>
        <v>0.2</v>
      </c>
      <c r="EV54" s="80">
        <f t="shared" si="141"/>
        <v>0.2</v>
      </c>
      <c r="EW54" s="80">
        <f t="shared" si="141"/>
        <v>0.2</v>
      </c>
      <c r="EX54" s="80">
        <f t="shared" si="141"/>
        <v>0.2</v>
      </c>
      <c r="EY54" s="80">
        <f t="shared" si="141"/>
        <v>0.2</v>
      </c>
      <c r="EZ54" s="80">
        <f t="shared" si="141"/>
        <v>0</v>
      </c>
      <c r="FA54" s="80">
        <f t="shared" si="141"/>
        <v>0</v>
      </c>
      <c r="FB54" s="80">
        <f t="shared" si="141"/>
        <v>0.2</v>
      </c>
      <c r="FC54" s="80">
        <f t="shared" si="141"/>
        <v>0.2</v>
      </c>
      <c r="FD54" s="80">
        <f t="shared" si="141"/>
        <v>0.2</v>
      </c>
      <c r="FE54" s="80">
        <f t="shared" si="141"/>
        <v>0.2</v>
      </c>
      <c r="FF54" s="80">
        <f t="shared" si="142"/>
        <v>0.2</v>
      </c>
      <c r="FG54" s="80">
        <f t="shared" si="142"/>
        <v>0</v>
      </c>
      <c r="FH54" s="80" t="e">
        <f t="shared" si="142"/>
        <v>#N/A</v>
      </c>
      <c r="FI54" s="80" t="e">
        <f t="shared" si="142"/>
        <v>#N/A</v>
      </c>
      <c r="FJ54" s="80" t="e">
        <f t="shared" si="142"/>
        <v>#N/A</v>
      </c>
      <c r="FK54" s="80" t="e">
        <f t="shared" si="142"/>
        <v>#N/A</v>
      </c>
      <c r="FL54" s="80" t="e">
        <f t="shared" si="142"/>
        <v>#N/A</v>
      </c>
      <c r="FM54" s="80" t="e">
        <f t="shared" si="142"/>
        <v>#N/A</v>
      </c>
      <c r="FN54" s="80" t="e">
        <f t="shared" si="142"/>
        <v>#N/A</v>
      </c>
      <c r="FO54">
        <v>1</v>
      </c>
      <c r="FQ54" s="10">
        <f t="shared" ca="1" si="143"/>
        <v>0</v>
      </c>
      <c r="FR54" s="10">
        <f t="shared" ca="1" si="143"/>
        <v>0.2</v>
      </c>
      <c r="FS54" s="10">
        <f t="shared" ca="1" si="143"/>
        <v>0.2</v>
      </c>
      <c r="FT54" s="10">
        <f t="shared" ca="1" si="143"/>
        <v>0.2</v>
      </c>
      <c r="FU54" s="10">
        <f t="shared" ca="1" si="143"/>
        <v>0.2</v>
      </c>
      <c r="FV54" s="10">
        <f t="shared" ca="1" si="143"/>
        <v>0.2</v>
      </c>
      <c r="FW54" s="10">
        <f t="shared" ca="1" si="143"/>
        <v>0</v>
      </c>
      <c r="FX54" s="10">
        <f t="shared" ca="1" si="80"/>
        <v>0.14285714285714285</v>
      </c>
      <c r="FY54" s="10" t="b">
        <f t="shared" ca="1" si="92"/>
        <v>0</v>
      </c>
      <c r="FZ54" s="10">
        <f t="array" ref="FZ54">MAX(IF(ISNA(L54:FN54),"",L54:FN54))</f>
        <v>3.2</v>
      </c>
      <c r="GA54" s="52">
        <f t="shared" ca="1" si="81"/>
        <v>4.8543689320388342E-2</v>
      </c>
      <c r="GB54" t="str">
        <f t="shared" si="82"/>
        <v>SouthAmerica</v>
      </c>
      <c r="GC54" t="str">
        <f t="shared" si="83"/>
        <v>Cuba</v>
      </c>
      <c r="GD54" s="10">
        <f t="shared" si="84"/>
        <v>3.2</v>
      </c>
      <c r="GE54" s="10">
        <f t="shared" ca="1" si="85"/>
        <v>85</v>
      </c>
      <c r="GF54" s="10">
        <f t="shared" ca="1" si="86"/>
        <v>11200000</v>
      </c>
      <c r="GG54" s="10">
        <f t="shared" ca="1" si="87"/>
        <v>0</v>
      </c>
      <c r="GH54" s="10">
        <f t="shared" ca="1" si="88"/>
        <v>0</v>
      </c>
      <c r="GI54" s="10">
        <f t="shared" ca="1" si="89"/>
        <v>0</v>
      </c>
      <c r="GJ54" s="10">
        <f t="shared" ca="1" si="90"/>
        <v>0</v>
      </c>
      <c r="GK54">
        <f t="array" ref="GK54">LARGE(IF(ISNA(L54:FN54),"",L54:FN54),GK$2)</f>
        <v>3.2</v>
      </c>
      <c r="GL54">
        <f t="array" ref="GL54">LARGE(IF(ISNA(M54:FO54),"",M54:FO54),GL$2)</f>
        <v>3.2</v>
      </c>
      <c r="GM54">
        <f t="array" ref="GM54">LARGE(IF(ISNA(N54:FP54),"",N54:FP54),GM$2)</f>
        <v>3</v>
      </c>
      <c r="GN54">
        <f t="array" aca="1" ref="GN54" ca="1">LARGE(IF(ISNA(O54:FQ54),"",O54:FQ54),GN$2)</f>
        <v>3</v>
      </c>
      <c r="GO54">
        <f t="array" aca="1" ref="GO54" ca="1">LARGE(IF(ISNA(P54:FR54),"",P54:FR54),GO$2)</f>
        <v>3</v>
      </c>
      <c r="GP54">
        <f t="array" aca="1" ref="GP54" ca="1">LARGE(IF(ISNA(Q54:FS54),"",Q54:FS54),GP$2)</f>
        <v>2.6</v>
      </c>
      <c r="GQ54">
        <f t="array" aca="1" ref="GQ54" ca="1">LARGE(IF(ISNA(R54:FT54),"",R54:FT54),GQ$2)</f>
        <v>2.6</v>
      </c>
      <c r="GR54">
        <f t="shared" ca="1" si="39"/>
        <v>2.9428571428571431</v>
      </c>
    </row>
    <row r="55" spans="1:200" ht="30" hidden="1" customHeight="1">
      <c r="A55">
        <f t="shared" si="3"/>
        <v>68</v>
      </c>
      <c r="B55" s="81">
        <f>VLOOKUP(F55,Countries!$D$5:$F$254,3,FALSE)</f>
        <v>5400000</v>
      </c>
      <c r="C55" s="86">
        <f t="shared" ca="1" si="57"/>
        <v>8.3507306889352827E-3</v>
      </c>
      <c r="D55" s="80" t="str">
        <f>VLOOKUP(F55,Countries!$D$5:$E$254,2,FALSE)</f>
        <v>Europe</v>
      </c>
      <c r="E55" s="80" t="str">
        <f>VLOOKUP(F55,Countries!$D$5:$G$254,4,FALSE)</f>
        <v>WeEurope</v>
      </c>
      <c r="F55" s="80" t="str">
        <f>Infections!A64</f>
        <v>Finland</v>
      </c>
      <c r="G55" s="81">
        <f t="shared" ca="1" si="58"/>
        <v>327</v>
      </c>
      <c r="H55" s="81">
        <f t="shared" ca="1" si="59"/>
        <v>0.1142857142857143</v>
      </c>
      <c r="I55" s="100" t="str">
        <f t="shared" si="60"/>
        <v>Finland</v>
      </c>
      <c r="J55" s="80">
        <f t="shared" si="61"/>
        <v>0</v>
      </c>
      <c r="K55" s="80">
        <f t="shared" si="62"/>
        <v>0</v>
      </c>
      <c r="L55" s="80" t="e">
        <f t="shared" si="127"/>
        <v>#N/A</v>
      </c>
      <c r="M55" s="80" t="e">
        <f t="shared" si="127"/>
        <v>#N/A</v>
      </c>
      <c r="N55" s="80" t="e">
        <f t="shared" si="127"/>
        <v>#N/A</v>
      </c>
      <c r="O55" s="80">
        <f t="shared" si="127"/>
        <v>0</v>
      </c>
      <c r="P55" s="80">
        <f t="shared" si="127"/>
        <v>0</v>
      </c>
      <c r="Q55" s="80">
        <f t="shared" si="127"/>
        <v>0</v>
      </c>
      <c r="R55" s="80">
        <f t="shared" si="127"/>
        <v>0</v>
      </c>
      <c r="S55" s="80">
        <f t="shared" si="127"/>
        <v>0</v>
      </c>
      <c r="T55" s="80">
        <f t="shared" si="127"/>
        <v>0</v>
      </c>
      <c r="U55" s="80">
        <f t="shared" si="127"/>
        <v>0</v>
      </c>
      <c r="V55" s="80">
        <f t="shared" si="128"/>
        <v>0</v>
      </c>
      <c r="W55" s="80">
        <f t="shared" si="128"/>
        <v>0</v>
      </c>
      <c r="X55" s="80">
        <f t="shared" si="128"/>
        <v>0</v>
      </c>
      <c r="Y55" s="80">
        <f t="shared" si="128"/>
        <v>0</v>
      </c>
      <c r="Z55" s="80">
        <f t="shared" si="128"/>
        <v>0</v>
      </c>
      <c r="AA55" s="80">
        <f t="shared" si="128"/>
        <v>0</v>
      </c>
      <c r="AB55" s="80">
        <f t="shared" si="128"/>
        <v>0</v>
      </c>
      <c r="AC55" s="80">
        <f t="shared" si="128"/>
        <v>0</v>
      </c>
      <c r="AD55" s="80">
        <f t="shared" si="128"/>
        <v>0</v>
      </c>
      <c r="AE55" s="80">
        <f t="shared" si="128"/>
        <v>0</v>
      </c>
      <c r="AF55" s="80">
        <f t="shared" si="129"/>
        <v>0</v>
      </c>
      <c r="AG55" s="80">
        <f t="shared" si="129"/>
        <v>0</v>
      </c>
      <c r="AH55" s="80">
        <f t="shared" si="129"/>
        <v>0</v>
      </c>
      <c r="AI55" s="80">
        <f t="shared" si="129"/>
        <v>0</v>
      </c>
      <c r="AJ55" s="80">
        <f t="shared" si="129"/>
        <v>0</v>
      </c>
      <c r="AK55" s="80">
        <f t="shared" si="129"/>
        <v>0</v>
      </c>
      <c r="AL55" s="80">
        <f t="shared" si="129"/>
        <v>0</v>
      </c>
      <c r="AM55" s="80">
        <f t="shared" si="129"/>
        <v>0</v>
      </c>
      <c r="AN55" s="80">
        <f t="shared" si="129"/>
        <v>0</v>
      </c>
      <c r="AO55" s="80">
        <f t="shared" si="129"/>
        <v>0</v>
      </c>
      <c r="AP55" s="80">
        <f t="shared" si="130"/>
        <v>0</v>
      </c>
      <c r="AQ55" s="80">
        <f t="shared" si="130"/>
        <v>0</v>
      </c>
      <c r="AR55" s="80">
        <f t="shared" si="130"/>
        <v>0</v>
      </c>
      <c r="AS55" s="80">
        <f t="shared" si="130"/>
        <v>0</v>
      </c>
      <c r="AT55" s="80">
        <f t="shared" si="130"/>
        <v>0</v>
      </c>
      <c r="AU55" s="80">
        <f t="shared" si="130"/>
        <v>0</v>
      </c>
      <c r="AV55" s="80">
        <f t="shared" si="130"/>
        <v>0</v>
      </c>
      <c r="AW55" s="80">
        <f t="shared" si="130"/>
        <v>0</v>
      </c>
      <c r="AX55" s="80">
        <f t="shared" si="130"/>
        <v>0</v>
      </c>
      <c r="AY55" s="80">
        <f t="shared" si="130"/>
        <v>0</v>
      </c>
      <c r="AZ55" s="80">
        <f t="shared" si="131"/>
        <v>0</v>
      </c>
      <c r="BA55" s="80">
        <f t="shared" si="131"/>
        <v>0</v>
      </c>
      <c r="BB55" s="80">
        <f t="shared" si="131"/>
        <v>0</v>
      </c>
      <c r="BC55" s="80">
        <f t="shared" si="131"/>
        <v>0</v>
      </c>
      <c r="BD55" s="80">
        <f t="shared" si="131"/>
        <v>0</v>
      </c>
      <c r="BE55" s="80">
        <f t="shared" si="131"/>
        <v>0</v>
      </c>
      <c r="BF55" s="80">
        <f t="shared" si="131"/>
        <v>0</v>
      </c>
      <c r="BG55" s="80">
        <f t="shared" si="131"/>
        <v>0</v>
      </c>
      <c r="BH55" s="80">
        <f t="shared" si="131"/>
        <v>0</v>
      </c>
      <c r="BI55" s="80">
        <f t="shared" si="131"/>
        <v>0</v>
      </c>
      <c r="BJ55" s="80">
        <f t="shared" si="132"/>
        <v>0</v>
      </c>
      <c r="BK55" s="80">
        <f t="shared" si="132"/>
        <v>0</v>
      </c>
      <c r="BL55" s="80">
        <f t="shared" si="132"/>
        <v>0</v>
      </c>
      <c r="BM55" s="80">
        <f t="shared" si="132"/>
        <v>0</v>
      </c>
      <c r="BN55" s="80">
        <f t="shared" si="132"/>
        <v>0</v>
      </c>
      <c r="BO55" s="80">
        <f t="shared" si="132"/>
        <v>0</v>
      </c>
      <c r="BP55" s="80">
        <f t="shared" si="132"/>
        <v>0</v>
      </c>
      <c r="BQ55" s="80">
        <f t="shared" si="132"/>
        <v>0.2</v>
      </c>
      <c r="BR55" s="80">
        <f t="shared" si="132"/>
        <v>0.2</v>
      </c>
      <c r="BS55" s="80">
        <f t="shared" si="132"/>
        <v>0.2</v>
      </c>
      <c r="BT55" s="80">
        <f t="shared" si="133"/>
        <v>0.2</v>
      </c>
      <c r="BU55" s="80">
        <f t="shared" si="133"/>
        <v>0.6</v>
      </c>
      <c r="BV55" s="80">
        <f t="shared" si="133"/>
        <v>0.8</v>
      </c>
      <c r="BW55" s="80">
        <f t="shared" si="133"/>
        <v>1.2</v>
      </c>
      <c r="BX55" s="80">
        <f t="shared" si="133"/>
        <v>1.6</v>
      </c>
      <c r="BY55" s="80">
        <f t="shared" si="133"/>
        <v>2</v>
      </c>
      <c r="BZ55" s="80">
        <f t="shared" si="133"/>
        <v>2</v>
      </c>
      <c r="CA55" s="80">
        <f t="shared" si="133"/>
        <v>2.4</v>
      </c>
      <c r="CB55" s="80">
        <f t="shared" si="133"/>
        <v>2</v>
      </c>
      <c r="CC55" s="80">
        <f t="shared" si="133"/>
        <v>2</v>
      </c>
      <c r="CD55" s="80">
        <f t="shared" si="134"/>
        <v>1.8</v>
      </c>
      <c r="CE55" s="80">
        <f t="shared" si="134"/>
        <v>2.4</v>
      </c>
      <c r="CF55" s="80">
        <f t="shared" si="134"/>
        <v>2.2000000000000002</v>
      </c>
      <c r="CG55" s="80">
        <f t="shared" si="134"/>
        <v>2</v>
      </c>
      <c r="CH55" s="80">
        <f t="shared" si="134"/>
        <v>3</v>
      </c>
      <c r="CI55" s="80">
        <f t="shared" si="134"/>
        <v>4</v>
      </c>
      <c r="CJ55" s="80">
        <f t="shared" si="134"/>
        <v>3.4</v>
      </c>
      <c r="CK55" s="80">
        <f t="shared" si="134"/>
        <v>4</v>
      </c>
      <c r="CL55" s="80">
        <f t="shared" si="134"/>
        <v>4.4000000000000004</v>
      </c>
      <c r="CM55" s="80">
        <f t="shared" si="134"/>
        <v>4.4000000000000004</v>
      </c>
      <c r="CN55" s="80">
        <f t="shared" si="135"/>
        <v>3.8</v>
      </c>
      <c r="CO55" s="80">
        <f t="shared" si="135"/>
        <v>4.4000000000000004</v>
      </c>
      <c r="CP55" s="80">
        <f t="shared" si="135"/>
        <v>4.8</v>
      </c>
      <c r="CQ55" s="80">
        <f t="shared" si="135"/>
        <v>5.2</v>
      </c>
      <c r="CR55" s="80">
        <f t="shared" si="135"/>
        <v>5.2</v>
      </c>
      <c r="CS55" s="80">
        <f t="shared" si="135"/>
        <v>6.2</v>
      </c>
      <c r="CT55" s="80">
        <f t="shared" si="135"/>
        <v>6</v>
      </c>
      <c r="CU55" s="80">
        <f t="shared" si="135"/>
        <v>5.2</v>
      </c>
      <c r="CV55" s="80">
        <f t="shared" si="135"/>
        <v>13.2</v>
      </c>
      <c r="CW55" s="80">
        <f t="shared" si="135"/>
        <v>13.4</v>
      </c>
      <c r="CX55" s="80">
        <f t="shared" si="136"/>
        <v>16.399999999999999</v>
      </c>
      <c r="CY55" s="80">
        <f t="shared" si="136"/>
        <v>16.600000000000001</v>
      </c>
      <c r="CZ55" s="80">
        <f t="shared" si="136"/>
        <v>17.600000000000001</v>
      </c>
      <c r="DA55" s="80">
        <f t="shared" si="136"/>
        <v>9.8000000000000007</v>
      </c>
      <c r="DB55" s="80">
        <f t="shared" si="136"/>
        <v>8.8000000000000007</v>
      </c>
      <c r="DC55" s="80">
        <f t="shared" si="136"/>
        <v>5.4</v>
      </c>
      <c r="DD55" s="80">
        <f t="shared" si="136"/>
        <v>5.8</v>
      </c>
      <c r="DE55" s="80">
        <f t="shared" si="136"/>
        <v>5</v>
      </c>
      <c r="DF55" s="80">
        <f t="shared" si="136"/>
        <v>5.6</v>
      </c>
      <c r="DG55" s="80">
        <f t="shared" si="136"/>
        <v>5.4</v>
      </c>
      <c r="DH55" s="80">
        <f t="shared" si="137"/>
        <v>6.2</v>
      </c>
      <c r="DI55" s="80">
        <f t="shared" si="137"/>
        <v>6.8</v>
      </c>
      <c r="DJ55" s="80">
        <f t="shared" si="137"/>
        <v>7</v>
      </c>
      <c r="DK55" s="80">
        <f t="shared" si="137"/>
        <v>6.8</v>
      </c>
      <c r="DL55" s="80">
        <f t="shared" si="137"/>
        <v>7</v>
      </c>
      <c r="DM55" s="80">
        <f t="shared" si="137"/>
        <v>6</v>
      </c>
      <c r="DN55" s="80">
        <f t="shared" si="137"/>
        <v>5</v>
      </c>
      <c r="DO55" s="80">
        <f t="shared" si="137"/>
        <v>4.2</v>
      </c>
      <c r="DP55" s="80">
        <f t="shared" si="137"/>
        <v>3.8</v>
      </c>
      <c r="DQ55" s="80">
        <f t="shared" si="137"/>
        <v>4</v>
      </c>
      <c r="DR55" s="80">
        <f t="shared" si="138"/>
        <v>4.8</v>
      </c>
      <c r="DS55" s="80">
        <f t="shared" si="138"/>
        <v>4.4000000000000004</v>
      </c>
      <c r="DT55" s="80">
        <f t="shared" si="138"/>
        <v>5.2</v>
      </c>
      <c r="DU55" s="80">
        <f t="shared" si="138"/>
        <v>5.2</v>
      </c>
      <c r="DV55" s="80">
        <f t="shared" si="138"/>
        <v>4.5999999999999996</v>
      </c>
      <c r="DW55" s="80">
        <f t="shared" si="138"/>
        <v>3.2</v>
      </c>
      <c r="DX55" s="80">
        <f t="shared" si="138"/>
        <v>2.8</v>
      </c>
      <c r="DY55" s="80">
        <f t="shared" si="138"/>
        <v>2.2000000000000002</v>
      </c>
      <c r="DZ55" s="80">
        <f t="shared" si="138"/>
        <v>1.8</v>
      </c>
      <c r="EA55" s="80">
        <f t="shared" si="138"/>
        <v>1.6</v>
      </c>
      <c r="EB55" s="80">
        <f t="shared" si="139"/>
        <v>1.2</v>
      </c>
      <c r="EC55" s="80">
        <f t="shared" si="139"/>
        <v>1.2</v>
      </c>
      <c r="ED55" s="80">
        <f t="shared" si="139"/>
        <v>0.8</v>
      </c>
      <c r="EE55" s="80">
        <f t="shared" si="139"/>
        <v>1.2</v>
      </c>
      <c r="EF55" s="80">
        <f t="shared" si="139"/>
        <v>1.4</v>
      </c>
      <c r="EG55" s="80">
        <f t="shared" si="139"/>
        <v>1.4</v>
      </c>
      <c r="EH55" s="80">
        <f t="shared" si="139"/>
        <v>1.4</v>
      </c>
      <c r="EI55" s="80">
        <f t="shared" si="139"/>
        <v>1.6</v>
      </c>
      <c r="EJ55" s="80">
        <f t="shared" si="139"/>
        <v>1.6</v>
      </c>
      <c r="EK55" s="80">
        <f t="shared" si="139"/>
        <v>1</v>
      </c>
      <c r="EL55" s="80">
        <f t="shared" si="140"/>
        <v>1.4</v>
      </c>
      <c r="EM55" s="80">
        <f t="shared" si="140"/>
        <v>1.4</v>
      </c>
      <c r="EN55" s="80">
        <f t="shared" si="140"/>
        <v>1.2</v>
      </c>
      <c r="EO55" s="80">
        <f t="shared" si="140"/>
        <v>0.4</v>
      </c>
      <c r="EP55" s="80">
        <f t="shared" si="140"/>
        <v>0.8</v>
      </c>
      <c r="EQ55" s="80">
        <f t="shared" si="140"/>
        <v>0.6</v>
      </c>
      <c r="ER55" s="80">
        <f t="shared" si="140"/>
        <v>0.4</v>
      </c>
      <c r="ES55" s="80">
        <f t="shared" si="140"/>
        <v>0.4</v>
      </c>
      <c r="ET55" s="80">
        <f t="shared" si="140"/>
        <v>0.4</v>
      </c>
      <c r="EU55" s="80">
        <f t="shared" si="140"/>
        <v>0.6</v>
      </c>
      <c r="EV55" s="80">
        <f t="shared" si="141"/>
        <v>0.4</v>
      </c>
      <c r="EW55" s="80">
        <f t="shared" si="141"/>
        <v>0.4</v>
      </c>
      <c r="EX55" s="80">
        <f t="shared" si="141"/>
        <v>0.4</v>
      </c>
      <c r="EY55" s="80">
        <f t="shared" si="141"/>
        <v>0.4</v>
      </c>
      <c r="EZ55" s="80">
        <f t="shared" si="141"/>
        <v>0.2</v>
      </c>
      <c r="FA55" s="80">
        <f t="shared" si="141"/>
        <v>0.2</v>
      </c>
      <c r="FB55" s="80">
        <f t="shared" si="141"/>
        <v>0.2</v>
      </c>
      <c r="FC55" s="80">
        <f t="shared" si="141"/>
        <v>0</v>
      </c>
      <c r="FD55" s="80">
        <f t="shared" si="141"/>
        <v>0</v>
      </c>
      <c r="FE55" s="80">
        <f t="shared" si="141"/>
        <v>0</v>
      </c>
      <c r="FF55" s="80">
        <f t="shared" si="142"/>
        <v>0.2</v>
      </c>
      <c r="FG55" s="80">
        <f t="shared" si="142"/>
        <v>0.2</v>
      </c>
      <c r="FH55" s="80" t="e">
        <f t="shared" si="142"/>
        <v>#N/A</v>
      </c>
      <c r="FI55" s="80" t="e">
        <f t="shared" si="142"/>
        <v>#N/A</v>
      </c>
      <c r="FJ55" s="80" t="e">
        <f t="shared" si="142"/>
        <v>#N/A</v>
      </c>
      <c r="FK55" s="80" t="e">
        <f t="shared" si="142"/>
        <v>#N/A</v>
      </c>
      <c r="FL55" s="80" t="e">
        <f t="shared" si="142"/>
        <v>#N/A</v>
      </c>
      <c r="FM55" s="80" t="e">
        <f t="shared" si="142"/>
        <v>#N/A</v>
      </c>
      <c r="FN55" s="80" t="e">
        <f t="shared" si="142"/>
        <v>#N/A</v>
      </c>
      <c r="FO55">
        <v>1</v>
      </c>
      <c r="FQ55" s="10">
        <f t="shared" ca="1" si="143"/>
        <v>0.2</v>
      </c>
      <c r="FR55" s="10">
        <f t="shared" ca="1" si="143"/>
        <v>0.2</v>
      </c>
      <c r="FS55" s="10">
        <f t="shared" ca="1" si="143"/>
        <v>0</v>
      </c>
      <c r="FT55" s="10">
        <f t="shared" ca="1" si="143"/>
        <v>0</v>
      </c>
      <c r="FU55" s="10">
        <f t="shared" ca="1" si="143"/>
        <v>0</v>
      </c>
      <c r="FV55" s="10">
        <f t="shared" ca="1" si="143"/>
        <v>0.2</v>
      </c>
      <c r="FW55" s="10">
        <f t="shared" ca="1" si="143"/>
        <v>0.2</v>
      </c>
      <c r="FX55" s="10">
        <f t="shared" ca="1" si="80"/>
        <v>0.1142857142857143</v>
      </c>
      <c r="FY55" s="10" t="b">
        <f t="shared" ca="1" si="92"/>
        <v>0</v>
      </c>
      <c r="FZ55" s="10">
        <f t="array" ref="FZ55">MAX(IF(ISNA(L55:FN55),"",L55:FN55))</f>
        <v>17.600000000000001</v>
      </c>
      <c r="GA55" s="52">
        <f t="shared" ca="1" si="81"/>
        <v>8.3507306889352827E-3</v>
      </c>
      <c r="GB55" t="str">
        <f t="shared" si="82"/>
        <v>Europe</v>
      </c>
      <c r="GC55" t="str">
        <f t="shared" si="83"/>
        <v>Finland</v>
      </c>
      <c r="GD55" s="10">
        <f t="shared" si="84"/>
        <v>17.600000000000001</v>
      </c>
      <c r="GE55" s="10">
        <f t="shared" ca="1" si="85"/>
        <v>327</v>
      </c>
      <c r="GF55" s="10">
        <f t="shared" ca="1" si="86"/>
        <v>5400000</v>
      </c>
      <c r="GG55" s="10">
        <f t="shared" ca="1" si="87"/>
        <v>0</v>
      </c>
      <c r="GH55" s="10">
        <f t="shared" ca="1" si="88"/>
        <v>0</v>
      </c>
      <c r="GI55" s="10">
        <f t="shared" ca="1" si="89"/>
        <v>0</v>
      </c>
      <c r="GJ55" s="10">
        <f t="shared" ca="1" si="90"/>
        <v>0</v>
      </c>
      <c r="GK55">
        <f t="array" ref="GK55">LARGE(IF(ISNA(L55:FN55),"",L55:FN55),GK$2)</f>
        <v>17.600000000000001</v>
      </c>
      <c r="GL55">
        <f t="array" ref="GL55">LARGE(IF(ISNA(M55:FO55),"",M55:FO55),GL$2)</f>
        <v>16.600000000000001</v>
      </c>
      <c r="GM55">
        <f t="array" ref="GM55">LARGE(IF(ISNA(N55:FP55),"",N55:FP55),GM$2)</f>
        <v>16.399999999999999</v>
      </c>
      <c r="GN55">
        <f t="array" aca="1" ref="GN55" ca="1">LARGE(IF(ISNA(O55:FQ55),"",O55:FQ55),GN$2)</f>
        <v>13.4</v>
      </c>
      <c r="GO55">
        <f t="array" aca="1" ref="GO55" ca="1">LARGE(IF(ISNA(P55:FR55),"",P55:FR55),GO$2)</f>
        <v>13.2</v>
      </c>
      <c r="GP55">
        <f t="array" aca="1" ref="GP55" ca="1">LARGE(IF(ISNA(Q55:FS55),"",Q55:FS55),GP$2)</f>
        <v>9.8000000000000007</v>
      </c>
      <c r="GQ55">
        <f t="array" aca="1" ref="GQ55" ca="1">LARGE(IF(ISNA(R55:FT55),"",R55:FT55),GQ$2)</f>
        <v>8.8000000000000007</v>
      </c>
      <c r="GR55">
        <f t="shared" ca="1" si="39"/>
        <v>13.685714285714285</v>
      </c>
    </row>
    <row r="56" spans="1:200" ht="30" hidden="1" customHeight="1">
      <c r="A56">
        <f t="shared" si="3"/>
        <v>127</v>
      </c>
      <c r="B56" s="81">
        <f>VLOOKUP(F56,Countries!$D$5:$F$254,3,FALSE)</f>
        <v>2400000</v>
      </c>
      <c r="C56" s="86">
        <f t="shared" ca="1" si="57"/>
        <v>0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1">
        <f t="shared" ca="1" si="58"/>
        <v>0</v>
      </c>
      <c r="H56" s="81">
        <f t="shared" ca="1" si="59"/>
        <v>0</v>
      </c>
      <c r="I56" s="100" t="str">
        <f t="shared" si="60"/>
        <v>Namibia</v>
      </c>
      <c r="J56" s="80">
        <f t="shared" si="61"/>
        <v>0</v>
      </c>
      <c r="K56" s="80">
        <f t="shared" si="62"/>
        <v>0</v>
      </c>
      <c r="L56" s="80" t="e">
        <f t="shared" si="127"/>
        <v>#N/A</v>
      </c>
      <c r="M56" s="80" t="e">
        <f t="shared" si="127"/>
        <v>#N/A</v>
      </c>
      <c r="N56" s="80" t="e">
        <f t="shared" si="127"/>
        <v>#N/A</v>
      </c>
      <c r="O56" s="80">
        <f t="shared" si="127"/>
        <v>0</v>
      </c>
      <c r="P56" s="80">
        <f t="shared" si="127"/>
        <v>0</v>
      </c>
      <c r="Q56" s="80">
        <f t="shared" si="127"/>
        <v>0</v>
      </c>
      <c r="R56" s="80">
        <f t="shared" si="127"/>
        <v>0</v>
      </c>
      <c r="S56" s="80">
        <f t="shared" si="127"/>
        <v>0</v>
      </c>
      <c r="T56" s="80">
        <f t="shared" si="127"/>
        <v>0</v>
      </c>
      <c r="U56" s="80">
        <f t="shared" si="127"/>
        <v>0</v>
      </c>
      <c r="V56" s="80">
        <f t="shared" si="128"/>
        <v>0</v>
      </c>
      <c r="W56" s="80">
        <f t="shared" si="128"/>
        <v>0</v>
      </c>
      <c r="X56" s="80">
        <f t="shared" si="128"/>
        <v>0</v>
      </c>
      <c r="Y56" s="80">
        <f t="shared" si="128"/>
        <v>0</v>
      </c>
      <c r="Z56" s="80">
        <f t="shared" si="128"/>
        <v>0</v>
      </c>
      <c r="AA56" s="80">
        <f t="shared" si="128"/>
        <v>0</v>
      </c>
      <c r="AB56" s="80">
        <f t="shared" si="128"/>
        <v>0</v>
      </c>
      <c r="AC56" s="80">
        <f t="shared" si="128"/>
        <v>0</v>
      </c>
      <c r="AD56" s="80">
        <f t="shared" si="128"/>
        <v>0</v>
      </c>
      <c r="AE56" s="80">
        <f t="shared" si="128"/>
        <v>0</v>
      </c>
      <c r="AF56" s="80">
        <f t="shared" si="129"/>
        <v>0</v>
      </c>
      <c r="AG56" s="80">
        <f t="shared" si="129"/>
        <v>0</v>
      </c>
      <c r="AH56" s="80">
        <f t="shared" si="129"/>
        <v>0</v>
      </c>
      <c r="AI56" s="80">
        <f t="shared" si="129"/>
        <v>0</v>
      </c>
      <c r="AJ56" s="80">
        <f t="shared" si="129"/>
        <v>0</v>
      </c>
      <c r="AK56" s="80">
        <f t="shared" si="129"/>
        <v>0</v>
      </c>
      <c r="AL56" s="80">
        <f t="shared" si="129"/>
        <v>0</v>
      </c>
      <c r="AM56" s="80">
        <f t="shared" si="129"/>
        <v>0</v>
      </c>
      <c r="AN56" s="80">
        <f t="shared" si="129"/>
        <v>0</v>
      </c>
      <c r="AO56" s="80">
        <f t="shared" si="129"/>
        <v>0</v>
      </c>
      <c r="AP56" s="80">
        <f t="shared" si="130"/>
        <v>0</v>
      </c>
      <c r="AQ56" s="80">
        <f t="shared" si="130"/>
        <v>0</v>
      </c>
      <c r="AR56" s="80">
        <f t="shared" si="130"/>
        <v>0</v>
      </c>
      <c r="AS56" s="80">
        <f t="shared" si="130"/>
        <v>0</v>
      </c>
      <c r="AT56" s="80">
        <f t="shared" si="130"/>
        <v>0</v>
      </c>
      <c r="AU56" s="80">
        <f t="shared" si="130"/>
        <v>0</v>
      </c>
      <c r="AV56" s="80">
        <f t="shared" si="130"/>
        <v>0</v>
      </c>
      <c r="AW56" s="80">
        <f t="shared" si="130"/>
        <v>0</v>
      </c>
      <c r="AX56" s="80">
        <f t="shared" si="130"/>
        <v>0</v>
      </c>
      <c r="AY56" s="80">
        <f t="shared" si="130"/>
        <v>0</v>
      </c>
      <c r="AZ56" s="80">
        <f t="shared" si="131"/>
        <v>0</v>
      </c>
      <c r="BA56" s="80">
        <f t="shared" si="131"/>
        <v>0</v>
      </c>
      <c r="BB56" s="80">
        <f t="shared" si="131"/>
        <v>0</v>
      </c>
      <c r="BC56" s="80">
        <f t="shared" si="131"/>
        <v>0</v>
      </c>
      <c r="BD56" s="80">
        <f t="shared" si="131"/>
        <v>0</v>
      </c>
      <c r="BE56" s="80">
        <f t="shared" si="131"/>
        <v>0</v>
      </c>
      <c r="BF56" s="80">
        <f t="shared" si="131"/>
        <v>0</v>
      </c>
      <c r="BG56" s="80">
        <f t="shared" si="131"/>
        <v>0</v>
      </c>
      <c r="BH56" s="80">
        <f t="shared" si="131"/>
        <v>0</v>
      </c>
      <c r="BI56" s="80">
        <f t="shared" si="131"/>
        <v>0</v>
      </c>
      <c r="BJ56" s="80">
        <f t="shared" si="132"/>
        <v>0</v>
      </c>
      <c r="BK56" s="80">
        <f t="shared" si="132"/>
        <v>0</v>
      </c>
      <c r="BL56" s="80">
        <f t="shared" si="132"/>
        <v>0</v>
      </c>
      <c r="BM56" s="80">
        <f t="shared" si="132"/>
        <v>0</v>
      </c>
      <c r="BN56" s="80">
        <f t="shared" si="132"/>
        <v>0</v>
      </c>
      <c r="BO56" s="80">
        <f t="shared" si="132"/>
        <v>0</v>
      </c>
      <c r="BP56" s="80">
        <f t="shared" si="132"/>
        <v>0</v>
      </c>
      <c r="BQ56" s="80">
        <f t="shared" si="132"/>
        <v>0</v>
      </c>
      <c r="BR56" s="80">
        <f t="shared" si="132"/>
        <v>0</v>
      </c>
      <c r="BS56" s="80">
        <f t="shared" si="132"/>
        <v>0</v>
      </c>
      <c r="BT56" s="80">
        <f t="shared" si="133"/>
        <v>0</v>
      </c>
      <c r="BU56" s="80">
        <f t="shared" si="133"/>
        <v>0</v>
      </c>
      <c r="BV56" s="80">
        <f t="shared" si="133"/>
        <v>0</v>
      </c>
      <c r="BW56" s="80">
        <f t="shared" si="133"/>
        <v>0</v>
      </c>
      <c r="BX56" s="80">
        <f t="shared" si="133"/>
        <v>0</v>
      </c>
      <c r="BY56" s="80">
        <f t="shared" si="133"/>
        <v>0</v>
      </c>
      <c r="BZ56" s="80">
        <f t="shared" si="133"/>
        <v>0</v>
      </c>
      <c r="CA56" s="80">
        <f t="shared" si="133"/>
        <v>0</v>
      </c>
      <c r="CB56" s="80">
        <f t="shared" si="133"/>
        <v>0</v>
      </c>
      <c r="CC56" s="80">
        <f t="shared" si="133"/>
        <v>0</v>
      </c>
      <c r="CD56" s="80">
        <f t="shared" si="134"/>
        <v>0</v>
      </c>
      <c r="CE56" s="80">
        <f t="shared" si="134"/>
        <v>0</v>
      </c>
      <c r="CF56" s="80">
        <f t="shared" si="134"/>
        <v>0</v>
      </c>
      <c r="CG56" s="80">
        <f t="shared" si="134"/>
        <v>0</v>
      </c>
      <c r="CH56" s="80">
        <f t="shared" si="134"/>
        <v>0</v>
      </c>
      <c r="CI56" s="80">
        <f t="shared" si="134"/>
        <v>0</v>
      </c>
      <c r="CJ56" s="80">
        <f t="shared" si="134"/>
        <v>0</v>
      </c>
      <c r="CK56" s="80">
        <f t="shared" si="134"/>
        <v>0</v>
      </c>
      <c r="CL56" s="80">
        <f t="shared" si="134"/>
        <v>0</v>
      </c>
      <c r="CM56" s="80">
        <f t="shared" si="134"/>
        <v>0</v>
      </c>
      <c r="CN56" s="80">
        <f t="shared" si="135"/>
        <v>0</v>
      </c>
      <c r="CO56" s="80">
        <f t="shared" si="135"/>
        <v>0</v>
      </c>
      <c r="CP56" s="80">
        <f t="shared" si="135"/>
        <v>0</v>
      </c>
      <c r="CQ56" s="80">
        <f t="shared" si="135"/>
        <v>0</v>
      </c>
      <c r="CR56" s="80">
        <f t="shared" si="135"/>
        <v>0</v>
      </c>
      <c r="CS56" s="80">
        <f t="shared" si="135"/>
        <v>0</v>
      </c>
      <c r="CT56" s="80">
        <f t="shared" si="135"/>
        <v>0</v>
      </c>
      <c r="CU56" s="80">
        <f t="shared" si="135"/>
        <v>0</v>
      </c>
      <c r="CV56" s="80">
        <f t="shared" si="135"/>
        <v>0</v>
      </c>
      <c r="CW56" s="80">
        <f t="shared" si="135"/>
        <v>0</v>
      </c>
      <c r="CX56" s="80">
        <f t="shared" si="136"/>
        <v>0</v>
      </c>
      <c r="CY56" s="80">
        <f t="shared" si="136"/>
        <v>0</v>
      </c>
      <c r="CZ56" s="80">
        <f t="shared" si="136"/>
        <v>0</v>
      </c>
      <c r="DA56" s="80">
        <f t="shared" si="136"/>
        <v>0</v>
      </c>
      <c r="DB56" s="80">
        <f t="shared" si="136"/>
        <v>0</v>
      </c>
      <c r="DC56" s="80">
        <f t="shared" si="136"/>
        <v>0</v>
      </c>
      <c r="DD56" s="80">
        <f t="shared" si="136"/>
        <v>0</v>
      </c>
      <c r="DE56" s="80">
        <f t="shared" si="136"/>
        <v>0</v>
      </c>
      <c r="DF56" s="80">
        <f t="shared" si="136"/>
        <v>0</v>
      </c>
      <c r="DG56" s="80">
        <f t="shared" si="136"/>
        <v>0</v>
      </c>
      <c r="DH56" s="80">
        <f t="shared" si="137"/>
        <v>0</v>
      </c>
      <c r="DI56" s="80">
        <f t="shared" si="137"/>
        <v>0</v>
      </c>
      <c r="DJ56" s="80">
        <f t="shared" si="137"/>
        <v>0</v>
      </c>
      <c r="DK56" s="80">
        <f t="shared" si="137"/>
        <v>0</v>
      </c>
      <c r="DL56" s="80">
        <f t="shared" si="137"/>
        <v>0</v>
      </c>
      <c r="DM56" s="80">
        <f t="shared" si="137"/>
        <v>0</v>
      </c>
      <c r="DN56" s="80">
        <f t="shared" si="137"/>
        <v>0</v>
      </c>
      <c r="DO56" s="80">
        <f t="shared" si="137"/>
        <v>0</v>
      </c>
      <c r="DP56" s="80">
        <f t="shared" si="137"/>
        <v>0</v>
      </c>
      <c r="DQ56" s="80">
        <f t="shared" si="137"/>
        <v>0</v>
      </c>
      <c r="DR56" s="80">
        <f t="shared" si="138"/>
        <v>0</v>
      </c>
      <c r="DS56" s="80">
        <f t="shared" si="138"/>
        <v>0</v>
      </c>
      <c r="DT56" s="80">
        <f t="shared" si="138"/>
        <v>0</v>
      </c>
      <c r="DU56" s="80">
        <f t="shared" si="138"/>
        <v>0</v>
      </c>
      <c r="DV56" s="80">
        <f t="shared" si="138"/>
        <v>0</v>
      </c>
      <c r="DW56" s="80">
        <f t="shared" si="138"/>
        <v>0</v>
      </c>
      <c r="DX56" s="80">
        <f t="shared" si="138"/>
        <v>0</v>
      </c>
      <c r="DY56" s="80">
        <f t="shared" si="138"/>
        <v>0</v>
      </c>
      <c r="DZ56" s="80">
        <f t="shared" si="138"/>
        <v>0</v>
      </c>
      <c r="EA56" s="80">
        <f t="shared" si="138"/>
        <v>0</v>
      </c>
      <c r="EB56" s="80">
        <f t="shared" si="139"/>
        <v>0</v>
      </c>
      <c r="EC56" s="80">
        <f t="shared" si="139"/>
        <v>0</v>
      </c>
      <c r="ED56" s="80">
        <f t="shared" si="139"/>
        <v>0</v>
      </c>
      <c r="EE56" s="80">
        <f t="shared" si="139"/>
        <v>0</v>
      </c>
      <c r="EF56" s="80">
        <f t="shared" si="139"/>
        <v>0</v>
      </c>
      <c r="EG56" s="80">
        <f t="shared" si="139"/>
        <v>0</v>
      </c>
      <c r="EH56" s="80">
        <f t="shared" si="139"/>
        <v>0</v>
      </c>
      <c r="EI56" s="80">
        <f t="shared" si="139"/>
        <v>0</v>
      </c>
      <c r="EJ56" s="80">
        <f t="shared" si="139"/>
        <v>0</v>
      </c>
      <c r="EK56" s="80">
        <f t="shared" si="139"/>
        <v>0</v>
      </c>
      <c r="EL56" s="80">
        <f t="shared" si="140"/>
        <v>0</v>
      </c>
      <c r="EM56" s="80">
        <f t="shared" si="140"/>
        <v>0</v>
      </c>
      <c r="EN56" s="80">
        <f t="shared" si="140"/>
        <v>0</v>
      </c>
      <c r="EO56" s="80">
        <f t="shared" si="140"/>
        <v>0</v>
      </c>
      <c r="EP56" s="80">
        <f t="shared" si="140"/>
        <v>0</v>
      </c>
      <c r="EQ56" s="80">
        <f t="shared" si="140"/>
        <v>0</v>
      </c>
      <c r="ER56" s="80">
        <f t="shared" si="140"/>
        <v>0</v>
      </c>
      <c r="ES56" s="80">
        <f t="shared" si="140"/>
        <v>0</v>
      </c>
      <c r="ET56" s="80">
        <f t="shared" si="140"/>
        <v>0</v>
      </c>
      <c r="EU56" s="80">
        <f t="shared" si="140"/>
        <v>0</v>
      </c>
      <c r="EV56" s="80">
        <f t="shared" si="141"/>
        <v>0</v>
      </c>
      <c r="EW56" s="80">
        <f t="shared" si="141"/>
        <v>0</v>
      </c>
      <c r="EX56" s="80">
        <f t="shared" si="141"/>
        <v>0</v>
      </c>
      <c r="EY56" s="80">
        <f t="shared" si="141"/>
        <v>0</v>
      </c>
      <c r="EZ56" s="80">
        <f t="shared" si="141"/>
        <v>0</v>
      </c>
      <c r="FA56" s="80">
        <f t="shared" si="141"/>
        <v>0</v>
      </c>
      <c r="FB56" s="80">
        <f t="shared" si="141"/>
        <v>0</v>
      </c>
      <c r="FC56" s="80">
        <f t="shared" si="141"/>
        <v>0</v>
      </c>
      <c r="FD56" s="80">
        <f t="shared" si="141"/>
        <v>0</v>
      </c>
      <c r="FE56" s="80">
        <f t="shared" si="141"/>
        <v>0</v>
      </c>
      <c r="FF56" s="80">
        <f t="shared" si="142"/>
        <v>0</v>
      </c>
      <c r="FG56" s="80">
        <f t="shared" si="142"/>
        <v>0</v>
      </c>
      <c r="FH56" s="80" t="e">
        <f t="shared" si="142"/>
        <v>#N/A</v>
      </c>
      <c r="FI56" s="80" t="e">
        <f t="shared" si="142"/>
        <v>#N/A</v>
      </c>
      <c r="FJ56" s="80" t="e">
        <f t="shared" si="142"/>
        <v>#N/A</v>
      </c>
      <c r="FK56" s="80" t="e">
        <f t="shared" si="142"/>
        <v>#N/A</v>
      </c>
      <c r="FL56" s="80" t="e">
        <f t="shared" si="142"/>
        <v>#N/A</v>
      </c>
      <c r="FM56" s="80" t="e">
        <f t="shared" si="142"/>
        <v>#N/A</v>
      </c>
      <c r="FN56" s="80" t="e">
        <f t="shared" si="142"/>
        <v>#N/A</v>
      </c>
      <c r="FO56">
        <v>1</v>
      </c>
      <c r="FQ56" s="10">
        <f t="shared" ca="1" si="143"/>
        <v>0</v>
      </c>
      <c r="FR56" s="10">
        <f t="shared" ca="1" si="143"/>
        <v>0</v>
      </c>
      <c r="FS56" s="10">
        <f t="shared" ca="1" si="143"/>
        <v>0</v>
      </c>
      <c r="FT56" s="10">
        <f t="shared" ca="1" si="143"/>
        <v>0</v>
      </c>
      <c r="FU56" s="10">
        <f t="shared" ca="1" si="143"/>
        <v>0</v>
      </c>
      <c r="FV56" s="10">
        <f t="shared" ca="1" si="143"/>
        <v>0</v>
      </c>
      <c r="FW56" s="10">
        <f t="shared" ca="1" si="143"/>
        <v>0</v>
      </c>
      <c r="FX56" s="10">
        <f t="shared" ca="1" si="80"/>
        <v>0</v>
      </c>
      <c r="FY56" s="10" t="b">
        <f t="shared" ca="1" si="92"/>
        <v>1</v>
      </c>
      <c r="FZ56" s="10">
        <f t="array" ref="FZ56">MAX(IF(ISNA(L56:EE56),"",L56:EE56))</f>
        <v>0</v>
      </c>
      <c r="GA56" s="52">
        <f t="shared" ca="1" si="81"/>
        <v>0</v>
      </c>
      <c r="GB56" t="str">
        <f t="shared" si="82"/>
        <v>Africa</v>
      </c>
      <c r="GC56" t="str">
        <f t="shared" si="83"/>
        <v>Namibia</v>
      </c>
      <c r="GD56" s="10">
        <f t="shared" si="84"/>
        <v>0</v>
      </c>
      <c r="GE56" s="10">
        <f t="shared" ca="1" si="85"/>
        <v>0</v>
      </c>
      <c r="GF56">
        <f t="shared" ca="1" si="86"/>
        <v>2400000</v>
      </c>
      <c r="GG56">
        <f t="shared" ca="1" si="87"/>
        <v>0</v>
      </c>
      <c r="GH56">
        <f t="shared" ca="1" si="88"/>
        <v>0</v>
      </c>
      <c r="GI56">
        <f t="shared" ca="1" si="89"/>
        <v>0</v>
      </c>
      <c r="GJ56">
        <f t="shared" ca="1" si="90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9"/>
        <v>0</v>
      </c>
    </row>
    <row r="57" spans="1:200" ht="30" hidden="1" customHeight="1">
      <c r="A57">
        <f t="shared" si="3"/>
        <v>170</v>
      </c>
      <c r="B57" s="81">
        <f>VLOOKUP(F57,Countries!$D$5:$F$254,3,FALSE)</f>
        <v>8643000</v>
      </c>
      <c r="C57" s="86">
        <f t="shared" ca="1" si="57"/>
        <v>3.5766780989710936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65</f>
        <v>Switzerland</v>
      </c>
      <c r="G57" s="81">
        <f t="shared" ca="1" si="58"/>
        <v>1956</v>
      </c>
      <c r="H57" s="81">
        <f t="shared" ca="1" si="59"/>
        <v>2.0857142857142859</v>
      </c>
      <c r="I57" s="100" t="str">
        <f t="shared" si="60"/>
        <v>Switzerland</v>
      </c>
      <c r="J57" s="80">
        <f t="shared" si="61"/>
        <v>0</v>
      </c>
      <c r="K57" s="80">
        <f t="shared" si="62"/>
        <v>0</v>
      </c>
      <c r="L57" s="80" t="e">
        <f t="shared" si="127"/>
        <v>#N/A</v>
      </c>
      <c r="M57" s="80" t="e">
        <f t="shared" si="127"/>
        <v>#N/A</v>
      </c>
      <c r="N57" s="80" t="e">
        <f t="shared" si="127"/>
        <v>#N/A</v>
      </c>
      <c r="O57" s="80">
        <f t="shared" si="127"/>
        <v>0</v>
      </c>
      <c r="P57" s="80">
        <f t="shared" si="127"/>
        <v>0</v>
      </c>
      <c r="Q57" s="80">
        <f t="shared" si="127"/>
        <v>0</v>
      </c>
      <c r="R57" s="80">
        <f t="shared" si="127"/>
        <v>0</v>
      </c>
      <c r="S57" s="80">
        <f t="shared" si="127"/>
        <v>0</v>
      </c>
      <c r="T57" s="80">
        <f t="shared" si="127"/>
        <v>0</v>
      </c>
      <c r="U57" s="80">
        <f t="shared" si="127"/>
        <v>0</v>
      </c>
      <c r="V57" s="80">
        <f t="shared" si="128"/>
        <v>0</v>
      </c>
      <c r="W57" s="80">
        <f t="shared" si="128"/>
        <v>0</v>
      </c>
      <c r="X57" s="80">
        <f t="shared" si="128"/>
        <v>0</v>
      </c>
      <c r="Y57" s="80">
        <f t="shared" si="128"/>
        <v>0</v>
      </c>
      <c r="Z57" s="80">
        <f t="shared" si="128"/>
        <v>0</v>
      </c>
      <c r="AA57" s="80">
        <f t="shared" si="128"/>
        <v>0</v>
      </c>
      <c r="AB57" s="80">
        <f t="shared" si="128"/>
        <v>0</v>
      </c>
      <c r="AC57" s="80">
        <f t="shared" si="128"/>
        <v>0</v>
      </c>
      <c r="AD57" s="80">
        <f t="shared" si="128"/>
        <v>0</v>
      </c>
      <c r="AE57" s="80">
        <f t="shared" si="128"/>
        <v>0</v>
      </c>
      <c r="AF57" s="80">
        <f t="shared" si="129"/>
        <v>0</v>
      </c>
      <c r="AG57" s="80">
        <f t="shared" si="129"/>
        <v>0</v>
      </c>
      <c r="AH57" s="80">
        <f t="shared" si="129"/>
        <v>0</v>
      </c>
      <c r="AI57" s="80">
        <f t="shared" si="129"/>
        <v>0</v>
      </c>
      <c r="AJ57" s="80">
        <f t="shared" si="129"/>
        <v>0</v>
      </c>
      <c r="AK57" s="80">
        <f t="shared" si="129"/>
        <v>0</v>
      </c>
      <c r="AL57" s="80">
        <f t="shared" si="129"/>
        <v>0</v>
      </c>
      <c r="AM57" s="80">
        <f t="shared" si="129"/>
        <v>0</v>
      </c>
      <c r="AN57" s="80">
        <f t="shared" si="129"/>
        <v>0</v>
      </c>
      <c r="AO57" s="80">
        <f t="shared" si="129"/>
        <v>0</v>
      </c>
      <c r="AP57" s="80">
        <f t="shared" si="130"/>
        <v>0</v>
      </c>
      <c r="AQ57" s="80">
        <f t="shared" si="130"/>
        <v>0</v>
      </c>
      <c r="AR57" s="80">
        <f t="shared" si="130"/>
        <v>0</v>
      </c>
      <c r="AS57" s="80">
        <f t="shared" si="130"/>
        <v>0</v>
      </c>
      <c r="AT57" s="80">
        <f t="shared" si="130"/>
        <v>0</v>
      </c>
      <c r="AU57" s="80">
        <f t="shared" si="130"/>
        <v>0</v>
      </c>
      <c r="AV57" s="80">
        <f t="shared" si="130"/>
        <v>0</v>
      </c>
      <c r="AW57" s="80">
        <f t="shared" si="130"/>
        <v>0</v>
      </c>
      <c r="AX57" s="80">
        <f t="shared" si="130"/>
        <v>0</v>
      </c>
      <c r="AY57" s="80">
        <f t="shared" si="130"/>
        <v>0</v>
      </c>
      <c r="AZ57" s="80">
        <f t="shared" si="131"/>
        <v>0</v>
      </c>
      <c r="BA57" s="80">
        <f t="shared" si="131"/>
        <v>0.2</v>
      </c>
      <c r="BB57" s="80">
        <f t="shared" si="131"/>
        <v>0.2</v>
      </c>
      <c r="BC57" s="80">
        <f t="shared" si="131"/>
        <v>0.2</v>
      </c>
      <c r="BD57" s="80">
        <f t="shared" si="131"/>
        <v>0.4</v>
      </c>
      <c r="BE57" s="80">
        <f t="shared" si="131"/>
        <v>0.4</v>
      </c>
      <c r="BF57" s="80">
        <f t="shared" si="131"/>
        <v>0.4</v>
      </c>
      <c r="BG57" s="80">
        <f t="shared" si="131"/>
        <v>0.6</v>
      </c>
      <c r="BH57" s="80">
        <f t="shared" si="131"/>
        <v>0.6</v>
      </c>
      <c r="BI57" s="80">
        <f t="shared" si="131"/>
        <v>1.8</v>
      </c>
      <c r="BJ57" s="80">
        <f t="shared" si="132"/>
        <v>2.2000000000000002</v>
      </c>
      <c r="BK57" s="80">
        <f t="shared" si="132"/>
        <v>2.2000000000000002</v>
      </c>
      <c r="BL57" s="80">
        <f t="shared" si="132"/>
        <v>2</v>
      </c>
      <c r="BM57" s="80">
        <f t="shared" si="132"/>
        <v>4.5999999999999996</v>
      </c>
      <c r="BN57" s="80">
        <f t="shared" si="132"/>
        <v>3.4</v>
      </c>
      <c r="BO57" s="80">
        <f t="shared" si="132"/>
        <v>5.6</v>
      </c>
      <c r="BP57" s="80">
        <f t="shared" si="132"/>
        <v>8</v>
      </c>
      <c r="BQ57" s="80">
        <f t="shared" si="132"/>
        <v>12.2</v>
      </c>
      <c r="BR57" s="80">
        <f t="shared" si="132"/>
        <v>14.2</v>
      </c>
      <c r="BS57" s="80">
        <f t="shared" si="132"/>
        <v>18.399999999999999</v>
      </c>
      <c r="BT57" s="80">
        <f t="shared" si="133"/>
        <v>16.2</v>
      </c>
      <c r="BU57" s="80">
        <f t="shared" si="133"/>
        <v>19.8</v>
      </c>
      <c r="BV57" s="80">
        <f t="shared" si="133"/>
        <v>23.2</v>
      </c>
      <c r="BW57" s="80">
        <f t="shared" si="133"/>
        <v>26.6</v>
      </c>
      <c r="BX57" s="80">
        <f t="shared" si="133"/>
        <v>28.8</v>
      </c>
      <c r="BY57" s="80">
        <f t="shared" si="133"/>
        <v>35.6</v>
      </c>
      <c r="BZ57" s="80">
        <f t="shared" si="133"/>
        <v>41.2</v>
      </c>
      <c r="CA57" s="80">
        <f t="shared" si="133"/>
        <v>48.4</v>
      </c>
      <c r="CB57" s="80">
        <f t="shared" si="133"/>
        <v>51.4</v>
      </c>
      <c r="CC57" s="80">
        <f t="shared" si="133"/>
        <v>54.4</v>
      </c>
      <c r="CD57" s="80">
        <f t="shared" si="134"/>
        <v>58.2</v>
      </c>
      <c r="CE57" s="80">
        <f t="shared" si="134"/>
        <v>61.4</v>
      </c>
      <c r="CF57" s="80">
        <f t="shared" si="134"/>
        <v>56.4</v>
      </c>
      <c r="CG57" s="80">
        <f t="shared" si="134"/>
        <v>55.4</v>
      </c>
      <c r="CH57" s="80">
        <f t="shared" si="134"/>
        <v>57</v>
      </c>
      <c r="CI57" s="80">
        <f t="shared" si="134"/>
        <v>60.8</v>
      </c>
      <c r="CJ57" s="80">
        <f t="shared" si="134"/>
        <v>56.4</v>
      </c>
      <c r="CK57" s="80">
        <f t="shared" si="134"/>
        <v>57.4</v>
      </c>
      <c r="CL57" s="80">
        <f t="shared" si="134"/>
        <v>54.2</v>
      </c>
      <c r="CM57" s="80">
        <f t="shared" si="134"/>
        <v>57</v>
      </c>
      <c r="CN57" s="80">
        <f t="shared" si="135"/>
        <v>48.6</v>
      </c>
      <c r="CO57" s="80">
        <f t="shared" si="135"/>
        <v>45.2</v>
      </c>
      <c r="CP57" s="80">
        <f t="shared" si="135"/>
        <v>47.4</v>
      </c>
      <c r="CQ57" s="80">
        <f t="shared" si="135"/>
        <v>49</v>
      </c>
      <c r="CR57" s="80">
        <f t="shared" si="135"/>
        <v>44.2</v>
      </c>
      <c r="CS57" s="80">
        <f t="shared" si="135"/>
        <v>46</v>
      </c>
      <c r="CT57" s="80">
        <f t="shared" si="135"/>
        <v>43.8</v>
      </c>
      <c r="CU57" s="80">
        <f t="shared" si="135"/>
        <v>38</v>
      </c>
      <c r="CV57" s="80">
        <f t="shared" si="135"/>
        <v>39.4</v>
      </c>
      <c r="CW57" s="80">
        <f t="shared" si="135"/>
        <v>36.4</v>
      </c>
      <c r="CX57" s="80">
        <f t="shared" si="136"/>
        <v>36.200000000000003</v>
      </c>
      <c r="CY57" s="80">
        <f t="shared" si="136"/>
        <v>39.200000000000003</v>
      </c>
      <c r="CZ57" s="80">
        <f t="shared" si="136"/>
        <v>34</v>
      </c>
      <c r="DA57" s="80">
        <f t="shared" si="136"/>
        <v>26.4</v>
      </c>
      <c r="DB57" s="80">
        <f t="shared" si="136"/>
        <v>31.2</v>
      </c>
      <c r="DC57" s="80">
        <f t="shared" si="136"/>
        <v>30</v>
      </c>
      <c r="DD57" s="80">
        <f t="shared" si="136"/>
        <v>25.4</v>
      </c>
      <c r="DE57" s="80">
        <f t="shared" si="136"/>
        <v>27.6</v>
      </c>
      <c r="DF57" s="80">
        <f t="shared" si="136"/>
        <v>28.8</v>
      </c>
      <c r="DG57" s="80">
        <f t="shared" si="136"/>
        <v>19.399999999999999</v>
      </c>
      <c r="DH57" s="80">
        <f t="shared" si="137"/>
        <v>12.6</v>
      </c>
      <c r="DI57" s="80">
        <f t="shared" si="137"/>
        <v>13.6</v>
      </c>
      <c r="DJ57" s="80">
        <f t="shared" si="137"/>
        <v>11.6</v>
      </c>
      <c r="DK57" s="80">
        <f t="shared" si="137"/>
        <v>10.199999999999999</v>
      </c>
      <c r="DL57" s="80">
        <f t="shared" si="137"/>
        <v>9.6</v>
      </c>
      <c r="DM57" s="80">
        <f t="shared" si="137"/>
        <v>12.2</v>
      </c>
      <c r="DN57" s="80">
        <f t="shared" si="137"/>
        <v>9.1999999999999993</v>
      </c>
      <c r="DO57" s="80">
        <f t="shared" si="137"/>
        <v>7.6</v>
      </c>
      <c r="DP57" s="80">
        <f t="shared" si="137"/>
        <v>8</v>
      </c>
      <c r="DQ57" s="80">
        <f t="shared" si="137"/>
        <v>11.4</v>
      </c>
      <c r="DR57" s="80">
        <f t="shared" si="138"/>
        <v>9.4</v>
      </c>
      <c r="DS57" s="80">
        <f t="shared" si="138"/>
        <v>8.4</v>
      </c>
      <c r="DT57" s="80">
        <f t="shared" si="138"/>
        <v>9</v>
      </c>
      <c r="DU57" s="80">
        <f t="shared" si="138"/>
        <v>6.8</v>
      </c>
      <c r="DV57" s="80">
        <f t="shared" si="138"/>
        <v>2.8</v>
      </c>
      <c r="DW57" s="80">
        <f t="shared" si="138"/>
        <v>3.2</v>
      </c>
      <c r="DX57" s="80">
        <f t="shared" si="138"/>
        <v>3.8</v>
      </c>
      <c r="DY57" s="80">
        <f t="shared" si="138"/>
        <v>2.8</v>
      </c>
      <c r="DZ57" s="80">
        <f t="shared" si="138"/>
        <v>3.8</v>
      </c>
      <c r="EA57" s="80">
        <f t="shared" si="138"/>
        <v>4.4000000000000004</v>
      </c>
      <c r="EB57" s="80">
        <f t="shared" si="139"/>
        <v>3.8</v>
      </c>
      <c r="EC57" s="80">
        <f t="shared" si="139"/>
        <v>3</v>
      </c>
      <c r="ED57" s="80">
        <f t="shared" si="139"/>
        <v>4.2</v>
      </c>
      <c r="EE57" s="80">
        <f t="shared" si="139"/>
        <v>3.4</v>
      </c>
      <c r="EF57" s="80">
        <f t="shared" si="139"/>
        <v>2.8</v>
      </c>
      <c r="EG57" s="80">
        <f t="shared" si="139"/>
        <v>2.8</v>
      </c>
      <c r="EH57" s="80">
        <f t="shared" si="139"/>
        <v>2.6</v>
      </c>
      <c r="EI57" s="80">
        <f t="shared" si="139"/>
        <v>1.2</v>
      </c>
      <c r="EJ57" s="80">
        <f t="shared" si="139"/>
        <v>1</v>
      </c>
      <c r="EK57" s="80">
        <f t="shared" si="139"/>
        <v>0.6</v>
      </c>
      <c r="EL57" s="80">
        <f t="shared" si="140"/>
        <v>0.2</v>
      </c>
      <c r="EM57" s="80">
        <f t="shared" si="140"/>
        <v>0.4</v>
      </c>
      <c r="EN57" s="80">
        <f t="shared" si="140"/>
        <v>0.4</v>
      </c>
      <c r="EO57" s="80">
        <f t="shared" si="140"/>
        <v>0.2</v>
      </c>
      <c r="EP57" s="80">
        <f t="shared" si="140"/>
        <v>0.2</v>
      </c>
      <c r="EQ57" s="80">
        <f t="shared" si="140"/>
        <v>0.2</v>
      </c>
      <c r="ER57" s="80">
        <f t="shared" si="140"/>
        <v>0.4</v>
      </c>
      <c r="ES57" s="80">
        <f t="shared" si="140"/>
        <v>2.6</v>
      </c>
      <c r="ET57" s="80">
        <f t="shared" si="140"/>
        <v>3</v>
      </c>
      <c r="EU57" s="80">
        <f t="shared" si="140"/>
        <v>3.2</v>
      </c>
      <c r="EV57" s="80">
        <f t="shared" si="141"/>
        <v>3.4</v>
      </c>
      <c r="EW57" s="80">
        <f t="shared" si="141"/>
        <v>3</v>
      </c>
      <c r="EX57" s="80">
        <f t="shared" si="141"/>
        <v>0.8</v>
      </c>
      <c r="EY57" s="80">
        <f t="shared" si="141"/>
        <v>0.6</v>
      </c>
      <c r="EZ57" s="80">
        <f t="shared" si="141"/>
        <v>3.4</v>
      </c>
      <c r="FA57" s="80">
        <f t="shared" si="141"/>
        <v>3.6</v>
      </c>
      <c r="FB57" s="80">
        <f t="shared" si="141"/>
        <v>3.6</v>
      </c>
      <c r="FC57" s="80">
        <f t="shared" si="141"/>
        <v>3.6</v>
      </c>
      <c r="FD57" s="80">
        <f t="shared" si="141"/>
        <v>3.4</v>
      </c>
      <c r="FE57" s="80">
        <f t="shared" si="141"/>
        <v>0.4</v>
      </c>
      <c r="FF57" s="80">
        <f t="shared" si="142"/>
        <v>0</v>
      </c>
      <c r="FG57" s="80">
        <f t="shared" si="142"/>
        <v>0</v>
      </c>
      <c r="FH57" s="80" t="e">
        <f t="shared" si="142"/>
        <v>#N/A</v>
      </c>
      <c r="FI57" s="80" t="e">
        <f t="shared" si="142"/>
        <v>#N/A</v>
      </c>
      <c r="FJ57" s="80" t="e">
        <f t="shared" si="142"/>
        <v>#N/A</v>
      </c>
      <c r="FK57" s="80" t="e">
        <f t="shared" si="142"/>
        <v>#N/A</v>
      </c>
      <c r="FL57" s="80" t="e">
        <f t="shared" si="142"/>
        <v>#N/A</v>
      </c>
      <c r="FM57" s="80" t="e">
        <f t="shared" si="142"/>
        <v>#N/A</v>
      </c>
      <c r="FN57" s="80" t="e">
        <f t="shared" si="142"/>
        <v>#N/A</v>
      </c>
      <c r="FO57">
        <v>1</v>
      </c>
      <c r="FQ57" s="10">
        <f t="shared" ca="1" si="143"/>
        <v>3.6</v>
      </c>
      <c r="FR57" s="10">
        <f t="shared" ca="1" si="143"/>
        <v>3.6</v>
      </c>
      <c r="FS57" s="10">
        <f t="shared" ca="1" si="143"/>
        <v>3.6</v>
      </c>
      <c r="FT57" s="10">
        <f t="shared" ca="1" si="143"/>
        <v>3.4</v>
      </c>
      <c r="FU57" s="10">
        <f t="shared" ca="1" si="143"/>
        <v>0.4</v>
      </c>
      <c r="FV57" s="10">
        <f t="shared" ca="1" si="143"/>
        <v>0</v>
      </c>
      <c r="FW57" s="10">
        <f t="shared" ca="1" si="143"/>
        <v>0</v>
      </c>
      <c r="FX57" s="10">
        <f t="shared" ca="1" si="80"/>
        <v>2.0857142857142859</v>
      </c>
      <c r="FY57" s="10" t="b">
        <f t="shared" ca="1" si="92"/>
        <v>0</v>
      </c>
      <c r="FZ57" s="10">
        <f t="array" ref="FZ57">MAX(IF(ISNA(L57:FN57),"",L57:FN57))</f>
        <v>61.4</v>
      </c>
      <c r="GA57" s="52">
        <f t="shared" ca="1" si="81"/>
        <v>3.5766780989710936E-2</v>
      </c>
      <c r="GB57" t="str">
        <f t="shared" si="82"/>
        <v>Europe</v>
      </c>
      <c r="GC57" t="str">
        <f t="shared" si="83"/>
        <v>Switzerland</v>
      </c>
      <c r="GD57" s="10">
        <f t="shared" si="84"/>
        <v>61.4</v>
      </c>
      <c r="GE57" s="10">
        <f t="shared" ca="1" si="85"/>
        <v>1956</v>
      </c>
      <c r="GF57" s="10">
        <f t="shared" ca="1" si="86"/>
        <v>8643000</v>
      </c>
      <c r="GG57" s="10">
        <f t="shared" ca="1" si="87"/>
        <v>0</v>
      </c>
      <c r="GH57" s="10">
        <f t="shared" ca="1" si="88"/>
        <v>0</v>
      </c>
      <c r="GI57" s="10">
        <f t="shared" ca="1" si="89"/>
        <v>0</v>
      </c>
      <c r="GJ57" s="10">
        <f t="shared" ca="1" si="90"/>
        <v>0</v>
      </c>
      <c r="GK57">
        <f t="array" ref="GK57">LARGE(IF(ISNA(L57:FN57),"",L57:FN57),GK$2)</f>
        <v>61.4</v>
      </c>
      <c r="GL57">
        <f t="array" ref="GL57">LARGE(IF(ISNA(M57:FO57),"",M57:FO57),GL$2)</f>
        <v>60.8</v>
      </c>
      <c r="GM57">
        <f t="array" ref="GM57">LARGE(IF(ISNA(N57:FP57),"",N57:FP57),GM$2)</f>
        <v>58.2</v>
      </c>
      <c r="GN57">
        <f t="array" aca="1" ref="GN57" ca="1">LARGE(IF(ISNA(O57:FQ57),"",O57:FQ57),GN$2)</f>
        <v>57.4</v>
      </c>
      <c r="GO57">
        <f t="array" aca="1" ref="GO57" ca="1">LARGE(IF(ISNA(P57:FR57),"",P57:FR57),GO$2)</f>
        <v>57</v>
      </c>
      <c r="GP57">
        <f t="array" aca="1" ref="GP57" ca="1">LARGE(IF(ISNA(Q57:FS57),"",Q57:FS57),GP$2)</f>
        <v>57</v>
      </c>
      <c r="GQ57">
        <f t="array" aca="1" ref="GQ57" ca="1">LARGE(IF(ISNA(R57:FT57),"",R57:FT57),GQ$2)</f>
        <v>56.4</v>
      </c>
      <c r="GR57">
        <f t="shared" ca="1" si="39"/>
        <v>58.314285714285703</v>
      </c>
    </row>
    <row r="58" spans="1:200" ht="30" hidden="1" customHeight="1">
      <c r="A58">
        <f t="shared" si="3"/>
        <v>24</v>
      </c>
      <c r="B58" s="81">
        <f>VLOOKUP(F58,Countries!$D$5:$F$254,3,FALSE)</f>
        <v>11100000</v>
      </c>
      <c r="C58" s="86">
        <f t="shared" ca="1" si="57"/>
        <v>1.9625255305923101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20</f>
        <v>Belgium</v>
      </c>
      <c r="G58" s="81">
        <f t="shared" ca="1" si="58"/>
        <v>9713</v>
      </c>
      <c r="H58" s="81">
        <f t="shared" ca="1" si="59"/>
        <v>6.3142857142857149</v>
      </c>
      <c r="I58" s="100" t="str">
        <f t="shared" si="60"/>
        <v>Belgium</v>
      </c>
      <c r="J58" s="80">
        <f t="shared" si="61"/>
        <v>0</v>
      </c>
      <c r="K58" s="80">
        <f t="shared" si="62"/>
        <v>0</v>
      </c>
      <c r="L58" s="80" t="e">
        <f t="shared" si="127"/>
        <v>#N/A</v>
      </c>
      <c r="M58" s="80" t="e">
        <f t="shared" si="127"/>
        <v>#N/A</v>
      </c>
      <c r="N58" s="80" t="e">
        <f t="shared" si="127"/>
        <v>#N/A</v>
      </c>
      <c r="O58" s="80">
        <f t="shared" si="127"/>
        <v>0</v>
      </c>
      <c r="P58" s="80">
        <f t="shared" si="127"/>
        <v>0</v>
      </c>
      <c r="Q58" s="80">
        <f t="shared" si="127"/>
        <v>0</v>
      </c>
      <c r="R58" s="80">
        <f t="shared" si="127"/>
        <v>0</v>
      </c>
      <c r="S58" s="80">
        <f t="shared" si="127"/>
        <v>0</v>
      </c>
      <c r="T58" s="80">
        <f t="shared" si="127"/>
        <v>0</v>
      </c>
      <c r="U58" s="80">
        <f t="shared" si="127"/>
        <v>0</v>
      </c>
      <c r="V58" s="80">
        <f t="shared" si="128"/>
        <v>0</v>
      </c>
      <c r="W58" s="80">
        <f t="shared" si="128"/>
        <v>0</v>
      </c>
      <c r="X58" s="80">
        <f t="shared" si="128"/>
        <v>0</v>
      </c>
      <c r="Y58" s="80">
        <f t="shared" si="128"/>
        <v>0</v>
      </c>
      <c r="Z58" s="80">
        <f t="shared" si="128"/>
        <v>0</v>
      </c>
      <c r="AA58" s="80">
        <f t="shared" si="128"/>
        <v>0</v>
      </c>
      <c r="AB58" s="80">
        <f t="shared" si="128"/>
        <v>0</v>
      </c>
      <c r="AC58" s="80">
        <f t="shared" si="128"/>
        <v>0</v>
      </c>
      <c r="AD58" s="80">
        <f t="shared" si="128"/>
        <v>0</v>
      </c>
      <c r="AE58" s="80">
        <f t="shared" si="128"/>
        <v>0</v>
      </c>
      <c r="AF58" s="80">
        <f t="shared" si="129"/>
        <v>0</v>
      </c>
      <c r="AG58" s="80">
        <f t="shared" si="129"/>
        <v>0</v>
      </c>
      <c r="AH58" s="80">
        <f t="shared" si="129"/>
        <v>0</v>
      </c>
      <c r="AI58" s="80">
        <f t="shared" si="129"/>
        <v>0</v>
      </c>
      <c r="AJ58" s="80">
        <f t="shared" si="129"/>
        <v>0</v>
      </c>
      <c r="AK58" s="80">
        <f t="shared" si="129"/>
        <v>0</v>
      </c>
      <c r="AL58" s="80">
        <f t="shared" si="129"/>
        <v>0</v>
      </c>
      <c r="AM58" s="80">
        <f t="shared" si="129"/>
        <v>0</v>
      </c>
      <c r="AN58" s="80">
        <f t="shared" si="129"/>
        <v>0</v>
      </c>
      <c r="AO58" s="80">
        <f t="shared" si="129"/>
        <v>0</v>
      </c>
      <c r="AP58" s="80">
        <f t="shared" si="130"/>
        <v>0</v>
      </c>
      <c r="AQ58" s="80">
        <f t="shared" si="130"/>
        <v>0</v>
      </c>
      <c r="AR58" s="80">
        <f t="shared" si="130"/>
        <v>0</v>
      </c>
      <c r="AS58" s="80">
        <f t="shared" si="130"/>
        <v>0</v>
      </c>
      <c r="AT58" s="80">
        <f t="shared" si="130"/>
        <v>0</v>
      </c>
      <c r="AU58" s="80">
        <f t="shared" si="130"/>
        <v>0</v>
      </c>
      <c r="AV58" s="80">
        <f t="shared" si="130"/>
        <v>0</v>
      </c>
      <c r="AW58" s="80">
        <f t="shared" si="130"/>
        <v>0</v>
      </c>
      <c r="AX58" s="80">
        <f t="shared" si="130"/>
        <v>0</v>
      </c>
      <c r="AY58" s="80">
        <f t="shared" si="130"/>
        <v>0</v>
      </c>
      <c r="AZ58" s="80">
        <f t="shared" si="131"/>
        <v>0</v>
      </c>
      <c r="BA58" s="80">
        <f t="shared" si="131"/>
        <v>0</v>
      </c>
      <c r="BB58" s="80">
        <f t="shared" si="131"/>
        <v>0</v>
      </c>
      <c r="BC58" s="80">
        <f t="shared" si="131"/>
        <v>0</v>
      </c>
      <c r="BD58" s="80">
        <f t="shared" si="131"/>
        <v>0</v>
      </c>
      <c r="BE58" s="80">
        <f t="shared" si="131"/>
        <v>0</v>
      </c>
      <c r="BF58" s="80">
        <f t="shared" si="131"/>
        <v>0</v>
      </c>
      <c r="BG58" s="80">
        <f t="shared" si="131"/>
        <v>0.6</v>
      </c>
      <c r="BH58" s="80">
        <f t="shared" si="131"/>
        <v>0.6</v>
      </c>
      <c r="BI58" s="80">
        <f t="shared" si="131"/>
        <v>0.6</v>
      </c>
      <c r="BJ58" s="80">
        <f t="shared" si="132"/>
        <v>0.8</v>
      </c>
      <c r="BK58" s="80">
        <f t="shared" si="132"/>
        <v>0.8</v>
      </c>
      <c r="BL58" s="80">
        <f t="shared" si="132"/>
        <v>0.4</v>
      </c>
      <c r="BM58" s="80">
        <f t="shared" si="132"/>
        <v>1.4</v>
      </c>
      <c r="BN58" s="80">
        <f t="shared" si="132"/>
        <v>2.2000000000000002</v>
      </c>
      <c r="BO58" s="80">
        <f t="shared" si="132"/>
        <v>3.4</v>
      </c>
      <c r="BP58" s="80">
        <f t="shared" si="132"/>
        <v>6.6</v>
      </c>
      <c r="BQ58" s="80">
        <f t="shared" si="132"/>
        <v>12.4</v>
      </c>
      <c r="BR58" s="80">
        <f t="shared" si="132"/>
        <v>13</v>
      </c>
      <c r="BS58" s="80">
        <f t="shared" si="132"/>
        <v>14.8</v>
      </c>
      <c r="BT58" s="80">
        <f t="shared" si="133"/>
        <v>20.2</v>
      </c>
      <c r="BU58" s="80">
        <f t="shared" si="133"/>
        <v>28.2</v>
      </c>
      <c r="BV58" s="80">
        <f t="shared" si="133"/>
        <v>30.6</v>
      </c>
      <c r="BW58" s="80">
        <f t="shared" si="133"/>
        <v>42.8</v>
      </c>
      <c r="BX58" s="80">
        <f t="shared" si="133"/>
        <v>53</v>
      </c>
      <c r="BY58" s="80">
        <f t="shared" si="133"/>
        <v>61.8</v>
      </c>
      <c r="BZ58" s="80">
        <f t="shared" si="133"/>
        <v>67</v>
      </c>
      <c r="CA58" s="80">
        <f t="shared" si="133"/>
        <v>97</v>
      </c>
      <c r="CB58" s="80">
        <f t="shared" si="133"/>
        <v>107.8</v>
      </c>
      <c r="CC58" s="80">
        <f t="shared" si="133"/>
        <v>131.6</v>
      </c>
      <c r="CD58" s="80">
        <f t="shared" si="134"/>
        <v>142.4</v>
      </c>
      <c r="CE58" s="80">
        <f t="shared" si="134"/>
        <v>154</v>
      </c>
      <c r="CF58" s="80">
        <f t="shared" si="134"/>
        <v>148.4</v>
      </c>
      <c r="CG58" s="80">
        <f t="shared" si="134"/>
        <v>160.80000000000001</v>
      </c>
      <c r="CH58" s="80">
        <f t="shared" si="134"/>
        <v>204.8</v>
      </c>
      <c r="CI58" s="80">
        <f t="shared" si="134"/>
        <v>219.4</v>
      </c>
      <c r="CJ58" s="80">
        <f t="shared" si="134"/>
        <v>248</v>
      </c>
      <c r="CK58" s="80">
        <f t="shared" si="134"/>
        <v>314.39999999999998</v>
      </c>
      <c r="CL58" s="80">
        <f t="shared" si="134"/>
        <v>342.8</v>
      </c>
      <c r="CM58" s="80">
        <f t="shared" si="134"/>
        <v>313</v>
      </c>
      <c r="CN58" s="80">
        <f t="shared" si="135"/>
        <v>332.6</v>
      </c>
      <c r="CO58" s="80">
        <f t="shared" si="135"/>
        <v>326.8</v>
      </c>
      <c r="CP58" s="80">
        <f t="shared" si="135"/>
        <v>284.2</v>
      </c>
      <c r="CQ58" s="80">
        <f t="shared" si="135"/>
        <v>302.2</v>
      </c>
      <c r="CR58" s="80">
        <f t="shared" si="135"/>
        <v>312.60000000000002</v>
      </c>
      <c r="CS58" s="80">
        <f t="shared" si="135"/>
        <v>310</v>
      </c>
      <c r="CT58" s="80">
        <f t="shared" si="135"/>
        <v>305.2</v>
      </c>
      <c r="CU58" s="80">
        <f t="shared" si="135"/>
        <v>277.60000000000002</v>
      </c>
      <c r="CV58" s="80">
        <f t="shared" si="135"/>
        <v>228.2</v>
      </c>
      <c r="CW58" s="80">
        <f t="shared" si="135"/>
        <v>219.8</v>
      </c>
      <c r="CX58" s="80">
        <f t="shared" si="136"/>
        <v>207.4</v>
      </c>
      <c r="CY58" s="80">
        <f t="shared" si="136"/>
        <v>199.2</v>
      </c>
      <c r="CZ58" s="80">
        <f t="shared" si="136"/>
        <v>217.8</v>
      </c>
      <c r="DA58" s="80">
        <f t="shared" si="136"/>
        <v>219.2</v>
      </c>
      <c r="DB58" s="80">
        <f t="shared" si="136"/>
        <v>189</v>
      </c>
      <c r="DC58" s="80">
        <f t="shared" si="136"/>
        <v>168.2</v>
      </c>
      <c r="DD58" s="80">
        <f t="shared" si="136"/>
        <v>164.4</v>
      </c>
      <c r="DE58" s="80">
        <f t="shared" si="136"/>
        <v>135.4</v>
      </c>
      <c r="DF58" s="80">
        <f t="shared" si="136"/>
        <v>121.8</v>
      </c>
      <c r="DG58" s="80">
        <f t="shared" si="136"/>
        <v>111.6</v>
      </c>
      <c r="DH58" s="80">
        <f t="shared" si="137"/>
        <v>102.6</v>
      </c>
      <c r="DI58" s="80">
        <f t="shared" si="137"/>
        <v>84.6</v>
      </c>
      <c r="DJ58" s="80">
        <f t="shared" si="137"/>
        <v>84.4</v>
      </c>
      <c r="DK58" s="80">
        <f t="shared" si="137"/>
        <v>127.2</v>
      </c>
      <c r="DL58" s="80">
        <f t="shared" si="137"/>
        <v>130</v>
      </c>
      <c r="DM58" s="80">
        <f t="shared" si="137"/>
        <v>135.4</v>
      </c>
      <c r="DN58" s="80">
        <f t="shared" si="137"/>
        <v>131.4</v>
      </c>
      <c r="DO58" s="80">
        <f t="shared" si="137"/>
        <v>128</v>
      </c>
      <c r="DP58" s="80">
        <f t="shared" si="137"/>
        <v>73.599999999999994</v>
      </c>
      <c r="DQ58" s="80">
        <f t="shared" si="137"/>
        <v>69.2</v>
      </c>
      <c r="DR58" s="80">
        <f t="shared" si="138"/>
        <v>64.400000000000006</v>
      </c>
      <c r="DS58" s="80">
        <f t="shared" si="138"/>
        <v>64.400000000000006</v>
      </c>
      <c r="DT58" s="80">
        <f t="shared" si="138"/>
        <v>60.6</v>
      </c>
      <c r="DU58" s="80">
        <f t="shared" si="138"/>
        <v>59.6</v>
      </c>
      <c r="DV58" s="80">
        <f t="shared" si="138"/>
        <v>58.2</v>
      </c>
      <c r="DW58" s="80">
        <f t="shared" si="138"/>
        <v>47.4</v>
      </c>
      <c r="DX58" s="80">
        <f t="shared" si="138"/>
        <v>41</v>
      </c>
      <c r="DY58" s="80">
        <f t="shared" si="138"/>
        <v>38.200000000000003</v>
      </c>
      <c r="DZ58" s="80">
        <f t="shared" si="138"/>
        <v>36.200000000000003</v>
      </c>
      <c r="EA58" s="80">
        <f t="shared" si="138"/>
        <v>32</v>
      </c>
      <c r="EB58" s="80">
        <f t="shared" si="139"/>
        <v>31.4</v>
      </c>
      <c r="EC58" s="80">
        <f t="shared" si="139"/>
        <v>34.4</v>
      </c>
      <c r="ED58" s="80">
        <f t="shared" si="139"/>
        <v>32.4</v>
      </c>
      <c r="EE58" s="80">
        <f t="shared" si="139"/>
        <v>29.6</v>
      </c>
      <c r="EF58" s="80">
        <f t="shared" si="139"/>
        <v>30.4</v>
      </c>
      <c r="EG58" s="80">
        <f t="shared" si="139"/>
        <v>30.2</v>
      </c>
      <c r="EH58" s="80">
        <f t="shared" si="139"/>
        <v>30</v>
      </c>
      <c r="EI58" s="80">
        <f t="shared" si="139"/>
        <v>28.2</v>
      </c>
      <c r="EJ58" s="80">
        <f t="shared" si="139"/>
        <v>26.6</v>
      </c>
      <c r="EK58" s="80">
        <f t="shared" si="139"/>
        <v>24.4</v>
      </c>
      <c r="EL58" s="80">
        <f t="shared" si="140"/>
        <v>23.4</v>
      </c>
      <c r="EM58" s="80">
        <f t="shared" si="140"/>
        <v>18.399999999999999</v>
      </c>
      <c r="EN58" s="80">
        <f t="shared" si="140"/>
        <v>19</v>
      </c>
      <c r="EO58" s="80">
        <f t="shared" si="140"/>
        <v>19.8</v>
      </c>
      <c r="EP58" s="80">
        <f t="shared" si="140"/>
        <v>18.8</v>
      </c>
      <c r="EQ58" s="80">
        <f t="shared" si="140"/>
        <v>18</v>
      </c>
      <c r="ER58" s="80">
        <f t="shared" si="140"/>
        <v>16.8</v>
      </c>
      <c r="ES58" s="80">
        <f t="shared" si="140"/>
        <v>14.2</v>
      </c>
      <c r="ET58" s="80">
        <f t="shared" si="140"/>
        <v>12.6</v>
      </c>
      <c r="EU58" s="80">
        <f t="shared" si="140"/>
        <v>11.2</v>
      </c>
      <c r="EV58" s="80">
        <f t="shared" si="141"/>
        <v>10.199999999999999</v>
      </c>
      <c r="EW58" s="80">
        <f t="shared" si="141"/>
        <v>8.8000000000000007</v>
      </c>
      <c r="EX58" s="80">
        <f t="shared" si="141"/>
        <v>7.2</v>
      </c>
      <c r="EY58" s="80">
        <f t="shared" si="141"/>
        <v>6.4</v>
      </c>
      <c r="EZ58" s="80">
        <f t="shared" si="141"/>
        <v>5.4</v>
      </c>
      <c r="FA58" s="80">
        <f t="shared" si="141"/>
        <v>5.8</v>
      </c>
      <c r="FB58" s="80">
        <f t="shared" si="141"/>
        <v>6.6</v>
      </c>
      <c r="FC58" s="80">
        <f t="shared" si="141"/>
        <v>8</v>
      </c>
      <c r="FD58" s="80">
        <f t="shared" si="141"/>
        <v>7</v>
      </c>
      <c r="FE58" s="80">
        <f t="shared" si="141"/>
        <v>6.6</v>
      </c>
      <c r="FF58" s="80">
        <f t="shared" si="142"/>
        <v>4.2</v>
      </c>
      <c r="FG58" s="80">
        <f t="shared" si="142"/>
        <v>6</v>
      </c>
      <c r="FH58" s="80" t="e">
        <f t="shared" si="142"/>
        <v>#N/A</v>
      </c>
      <c r="FI58" s="80" t="e">
        <f t="shared" si="142"/>
        <v>#N/A</v>
      </c>
      <c r="FJ58" s="80" t="e">
        <f t="shared" si="142"/>
        <v>#N/A</v>
      </c>
      <c r="FK58" s="80" t="e">
        <f t="shared" si="142"/>
        <v>#N/A</v>
      </c>
      <c r="FL58" s="80" t="e">
        <f t="shared" si="142"/>
        <v>#N/A</v>
      </c>
      <c r="FM58" s="80" t="e">
        <f t="shared" si="142"/>
        <v>#N/A</v>
      </c>
      <c r="FN58" s="80" t="e">
        <f t="shared" si="142"/>
        <v>#N/A</v>
      </c>
      <c r="FO58">
        <v>1</v>
      </c>
      <c r="FQ58" s="10">
        <f t="shared" ca="1" si="143"/>
        <v>5.8</v>
      </c>
      <c r="FR58" s="10">
        <f t="shared" ca="1" si="143"/>
        <v>6.6</v>
      </c>
      <c r="FS58" s="10">
        <f t="shared" ca="1" si="143"/>
        <v>8</v>
      </c>
      <c r="FT58" s="10">
        <f t="shared" ca="1" si="143"/>
        <v>7</v>
      </c>
      <c r="FU58" s="10">
        <f t="shared" ca="1" si="143"/>
        <v>6.6</v>
      </c>
      <c r="FV58" s="10">
        <f t="shared" ca="1" si="143"/>
        <v>4.2</v>
      </c>
      <c r="FW58" s="10">
        <f t="shared" ca="1" si="143"/>
        <v>6</v>
      </c>
      <c r="FX58" s="10">
        <f t="shared" ca="1" si="80"/>
        <v>6.3142857142857149</v>
      </c>
      <c r="FY58" s="10" t="b">
        <f t="shared" ca="1" si="92"/>
        <v>0</v>
      </c>
      <c r="FZ58" s="10">
        <f t="array" ref="FZ58">MAX(IF(ISNA(L58:FN58),"",L58:FN58))</f>
        <v>342.8</v>
      </c>
      <c r="GA58" s="52">
        <f t="shared" ca="1" si="81"/>
        <v>1.9625255305923101E-2</v>
      </c>
      <c r="GB58" t="str">
        <f t="shared" si="82"/>
        <v>Europe</v>
      </c>
      <c r="GC58" t="str">
        <f t="shared" si="83"/>
        <v>Belgium</v>
      </c>
      <c r="GD58" s="10">
        <f t="shared" si="84"/>
        <v>342.8</v>
      </c>
      <c r="GE58" s="10">
        <f t="shared" ca="1" si="85"/>
        <v>9713</v>
      </c>
      <c r="GF58" s="10">
        <f t="shared" ca="1" si="86"/>
        <v>11100000</v>
      </c>
      <c r="GG58" s="10">
        <f t="shared" ca="1" si="87"/>
        <v>0</v>
      </c>
      <c r="GH58" s="10">
        <f t="shared" ca="1" si="88"/>
        <v>0</v>
      </c>
      <c r="GI58" s="10">
        <f t="shared" ca="1" si="89"/>
        <v>0</v>
      </c>
      <c r="GJ58" s="10">
        <f t="shared" ca="1" si="90"/>
        <v>0</v>
      </c>
      <c r="GK58">
        <f t="array" ref="GK58">LARGE(IF(ISNA(L58:FN58),"",L58:FN58),GK$2)</f>
        <v>342.8</v>
      </c>
      <c r="GL58">
        <f t="array" ref="GL58">LARGE(IF(ISNA(M58:FO58),"",M58:FO58),GL$2)</f>
        <v>332.6</v>
      </c>
      <c r="GM58">
        <f t="array" ref="GM58">LARGE(IF(ISNA(N58:FP58),"",N58:FP58),GM$2)</f>
        <v>326.8</v>
      </c>
      <c r="GN58">
        <f t="array" aca="1" ref="GN58" ca="1">LARGE(IF(ISNA(O58:FQ58),"",O58:FQ58),GN$2)</f>
        <v>314.39999999999998</v>
      </c>
      <c r="GO58">
        <f t="array" aca="1" ref="GO58" ca="1">LARGE(IF(ISNA(P58:FR58),"",P58:FR58),GO$2)</f>
        <v>313</v>
      </c>
      <c r="GP58">
        <f t="array" aca="1" ref="GP58" ca="1">LARGE(IF(ISNA(Q58:FS58),"",Q58:FS58),GP$2)</f>
        <v>312.60000000000002</v>
      </c>
      <c r="GQ58">
        <f t="array" aca="1" ref="GQ58" ca="1">LARGE(IF(ISNA(R58:FT58),"",R58:FT58),GQ$2)</f>
        <v>310</v>
      </c>
      <c r="GR58">
        <f t="shared" ca="1" si="39"/>
        <v>321.74285714285713</v>
      </c>
    </row>
    <row r="59" spans="1:200" ht="30" hidden="1" customHeight="1">
      <c r="A59">
        <f t="shared" si="3"/>
        <v>53</v>
      </c>
      <c r="B59" s="81">
        <f>VLOOKUP(F59,Countries!$D$5:$F$254,3,FALSE)</f>
        <v>10650000</v>
      </c>
      <c r="C59" s="86">
        <f t="shared" ca="1" si="57"/>
        <v>0.10057471264367818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49</f>
        <v>Czechia</v>
      </c>
      <c r="G59" s="81">
        <f t="shared" ca="1" si="58"/>
        <v>339</v>
      </c>
      <c r="H59" s="81">
        <f t="shared" ca="1" si="59"/>
        <v>1</v>
      </c>
      <c r="I59" s="100" t="str">
        <f t="shared" si="60"/>
        <v>Czechia</v>
      </c>
      <c r="J59" s="80">
        <f t="shared" si="61"/>
        <v>0</v>
      </c>
      <c r="K59" s="80">
        <f t="shared" si="62"/>
        <v>0</v>
      </c>
      <c r="L59" s="80" t="e">
        <f t="shared" si="127"/>
        <v>#N/A</v>
      </c>
      <c r="M59" s="80" t="e">
        <f t="shared" si="127"/>
        <v>#N/A</v>
      </c>
      <c r="N59" s="80" t="e">
        <f t="shared" si="127"/>
        <v>#N/A</v>
      </c>
      <c r="O59" s="80">
        <f t="shared" si="127"/>
        <v>0</v>
      </c>
      <c r="P59" s="80">
        <f t="shared" si="127"/>
        <v>0</v>
      </c>
      <c r="Q59" s="80">
        <f t="shared" si="127"/>
        <v>0</v>
      </c>
      <c r="R59" s="80">
        <f t="shared" si="127"/>
        <v>0</v>
      </c>
      <c r="S59" s="80">
        <f t="shared" si="127"/>
        <v>0</v>
      </c>
      <c r="T59" s="80">
        <f t="shared" si="127"/>
        <v>0</v>
      </c>
      <c r="U59" s="80">
        <f t="shared" si="127"/>
        <v>0</v>
      </c>
      <c r="V59" s="80">
        <f t="shared" si="128"/>
        <v>0</v>
      </c>
      <c r="W59" s="80">
        <f t="shared" si="128"/>
        <v>0</v>
      </c>
      <c r="X59" s="80">
        <f t="shared" si="128"/>
        <v>0</v>
      </c>
      <c r="Y59" s="80">
        <f t="shared" si="128"/>
        <v>0</v>
      </c>
      <c r="Z59" s="80">
        <f t="shared" si="128"/>
        <v>0</v>
      </c>
      <c r="AA59" s="80">
        <f t="shared" si="128"/>
        <v>0</v>
      </c>
      <c r="AB59" s="80">
        <f t="shared" si="128"/>
        <v>0</v>
      </c>
      <c r="AC59" s="80">
        <f t="shared" si="128"/>
        <v>0</v>
      </c>
      <c r="AD59" s="80">
        <f t="shared" si="128"/>
        <v>0</v>
      </c>
      <c r="AE59" s="80">
        <f t="shared" si="128"/>
        <v>0</v>
      </c>
      <c r="AF59" s="80">
        <f t="shared" si="129"/>
        <v>0</v>
      </c>
      <c r="AG59" s="80">
        <f t="shared" si="129"/>
        <v>0</v>
      </c>
      <c r="AH59" s="80">
        <f t="shared" si="129"/>
        <v>0</v>
      </c>
      <c r="AI59" s="80">
        <f t="shared" si="129"/>
        <v>0</v>
      </c>
      <c r="AJ59" s="80">
        <f t="shared" si="129"/>
        <v>0</v>
      </c>
      <c r="AK59" s="80">
        <f t="shared" si="129"/>
        <v>0</v>
      </c>
      <c r="AL59" s="80">
        <f t="shared" si="129"/>
        <v>0</v>
      </c>
      <c r="AM59" s="80">
        <f t="shared" si="129"/>
        <v>0</v>
      </c>
      <c r="AN59" s="80">
        <f t="shared" si="129"/>
        <v>0</v>
      </c>
      <c r="AO59" s="80">
        <f t="shared" si="129"/>
        <v>0</v>
      </c>
      <c r="AP59" s="80">
        <f t="shared" si="130"/>
        <v>0</v>
      </c>
      <c r="AQ59" s="80">
        <f t="shared" si="130"/>
        <v>0</v>
      </c>
      <c r="AR59" s="80">
        <f t="shared" si="130"/>
        <v>0</v>
      </c>
      <c r="AS59" s="80">
        <f t="shared" si="130"/>
        <v>0</v>
      </c>
      <c r="AT59" s="80">
        <f t="shared" si="130"/>
        <v>0</v>
      </c>
      <c r="AU59" s="80">
        <f t="shared" si="130"/>
        <v>0</v>
      </c>
      <c r="AV59" s="80">
        <f t="shared" si="130"/>
        <v>0</v>
      </c>
      <c r="AW59" s="80">
        <f t="shared" si="130"/>
        <v>0</v>
      </c>
      <c r="AX59" s="80">
        <f t="shared" si="130"/>
        <v>0</v>
      </c>
      <c r="AY59" s="80">
        <f t="shared" si="130"/>
        <v>0</v>
      </c>
      <c r="AZ59" s="80">
        <f t="shared" si="131"/>
        <v>0</v>
      </c>
      <c r="BA59" s="80">
        <f t="shared" si="131"/>
        <v>0</v>
      </c>
      <c r="BB59" s="80">
        <f t="shared" si="131"/>
        <v>0</v>
      </c>
      <c r="BC59" s="80">
        <f t="shared" si="131"/>
        <v>0</v>
      </c>
      <c r="BD59" s="80">
        <f t="shared" si="131"/>
        <v>0</v>
      </c>
      <c r="BE59" s="80">
        <f t="shared" si="131"/>
        <v>0</v>
      </c>
      <c r="BF59" s="80">
        <f t="shared" si="131"/>
        <v>0</v>
      </c>
      <c r="BG59" s="80">
        <f t="shared" si="131"/>
        <v>0</v>
      </c>
      <c r="BH59" s="80">
        <f t="shared" si="131"/>
        <v>0</v>
      </c>
      <c r="BI59" s="80">
        <f t="shared" si="131"/>
        <v>0</v>
      </c>
      <c r="BJ59" s="80">
        <f t="shared" si="132"/>
        <v>0</v>
      </c>
      <c r="BK59" s="80">
        <f t="shared" si="132"/>
        <v>0</v>
      </c>
      <c r="BL59" s="80">
        <f t="shared" si="132"/>
        <v>0</v>
      </c>
      <c r="BM59" s="80">
        <f t="shared" si="132"/>
        <v>0</v>
      </c>
      <c r="BN59" s="80">
        <f t="shared" si="132"/>
        <v>0</v>
      </c>
      <c r="BO59" s="80">
        <f t="shared" si="132"/>
        <v>0</v>
      </c>
      <c r="BP59" s="80">
        <f t="shared" si="132"/>
        <v>0</v>
      </c>
      <c r="BQ59" s="80">
        <f t="shared" si="132"/>
        <v>0</v>
      </c>
      <c r="BR59" s="80">
        <f t="shared" si="132"/>
        <v>0.2</v>
      </c>
      <c r="BS59" s="80">
        <f t="shared" si="132"/>
        <v>0.2</v>
      </c>
      <c r="BT59" s="80">
        <f t="shared" si="133"/>
        <v>0.6</v>
      </c>
      <c r="BU59" s="80">
        <f t="shared" si="133"/>
        <v>1.2</v>
      </c>
      <c r="BV59" s="80">
        <f t="shared" si="133"/>
        <v>1.8</v>
      </c>
      <c r="BW59" s="80">
        <f t="shared" si="133"/>
        <v>1.6</v>
      </c>
      <c r="BX59" s="80">
        <f t="shared" si="133"/>
        <v>2</v>
      </c>
      <c r="BY59" s="80">
        <f t="shared" si="133"/>
        <v>2.6</v>
      </c>
      <c r="BZ59" s="80">
        <f t="shared" si="133"/>
        <v>3.4</v>
      </c>
      <c r="CA59" s="80">
        <f t="shared" si="133"/>
        <v>4.4000000000000004</v>
      </c>
      <c r="CB59" s="80">
        <f t="shared" si="133"/>
        <v>6</v>
      </c>
      <c r="CC59" s="80">
        <f t="shared" si="133"/>
        <v>6.6</v>
      </c>
      <c r="CD59" s="80">
        <f t="shared" si="134"/>
        <v>7.4</v>
      </c>
      <c r="CE59" s="80">
        <f t="shared" si="134"/>
        <v>7.2</v>
      </c>
      <c r="CF59" s="80">
        <f t="shared" si="134"/>
        <v>7.2</v>
      </c>
      <c r="CG59" s="80">
        <f t="shared" si="134"/>
        <v>7.8</v>
      </c>
      <c r="CH59" s="80">
        <f t="shared" si="134"/>
        <v>8.8000000000000007</v>
      </c>
      <c r="CI59" s="80">
        <f t="shared" si="134"/>
        <v>9.1999999999999993</v>
      </c>
      <c r="CJ59" s="80">
        <f t="shared" si="134"/>
        <v>10.6</v>
      </c>
      <c r="CK59" s="80">
        <f t="shared" si="134"/>
        <v>10.4</v>
      </c>
      <c r="CL59" s="80">
        <f t="shared" si="134"/>
        <v>10.199999999999999</v>
      </c>
      <c r="CM59" s="80">
        <f t="shared" si="134"/>
        <v>10</v>
      </c>
      <c r="CN59" s="80">
        <f t="shared" si="135"/>
        <v>8.8000000000000007</v>
      </c>
      <c r="CO59" s="80">
        <f t="shared" si="135"/>
        <v>9.8000000000000007</v>
      </c>
      <c r="CP59" s="80">
        <f t="shared" si="135"/>
        <v>9.4</v>
      </c>
      <c r="CQ59" s="80">
        <f t="shared" si="135"/>
        <v>8</v>
      </c>
      <c r="CR59" s="80">
        <f t="shared" si="135"/>
        <v>7</v>
      </c>
      <c r="CS59" s="80">
        <f t="shared" si="135"/>
        <v>7.6</v>
      </c>
      <c r="CT59" s="80">
        <f t="shared" si="135"/>
        <v>5</v>
      </c>
      <c r="CU59" s="80">
        <f t="shared" si="135"/>
        <v>5.6</v>
      </c>
      <c r="CV59" s="80">
        <f t="shared" si="135"/>
        <v>6.4</v>
      </c>
      <c r="CW59" s="80">
        <f t="shared" si="135"/>
        <v>7</v>
      </c>
      <c r="CX59" s="80">
        <f t="shared" si="136"/>
        <v>5.8</v>
      </c>
      <c r="CY59" s="80">
        <f t="shared" si="136"/>
        <v>5.6</v>
      </c>
      <c r="CZ59" s="80">
        <f t="shared" si="136"/>
        <v>4.8</v>
      </c>
      <c r="DA59" s="80">
        <f t="shared" si="136"/>
        <v>3.8</v>
      </c>
      <c r="DB59" s="80">
        <f t="shared" si="136"/>
        <v>3</v>
      </c>
      <c r="DC59" s="80">
        <f t="shared" si="136"/>
        <v>3.4</v>
      </c>
      <c r="DD59" s="80">
        <f t="shared" si="136"/>
        <v>2.6</v>
      </c>
      <c r="DE59" s="80">
        <f t="shared" si="136"/>
        <v>3.6</v>
      </c>
      <c r="DF59" s="80">
        <f t="shared" si="136"/>
        <v>4</v>
      </c>
      <c r="DG59" s="80">
        <f t="shared" si="136"/>
        <v>4.4000000000000004</v>
      </c>
      <c r="DH59" s="80">
        <f t="shared" si="137"/>
        <v>4.2</v>
      </c>
      <c r="DI59" s="80">
        <f t="shared" si="137"/>
        <v>5</v>
      </c>
      <c r="DJ59" s="80">
        <f t="shared" si="137"/>
        <v>4.2</v>
      </c>
      <c r="DK59" s="80">
        <f t="shared" si="137"/>
        <v>4.4000000000000004</v>
      </c>
      <c r="DL59" s="80">
        <f t="shared" si="137"/>
        <v>5</v>
      </c>
      <c r="DM59" s="80">
        <f t="shared" si="137"/>
        <v>5</v>
      </c>
      <c r="DN59" s="80">
        <f t="shared" si="137"/>
        <v>4.8</v>
      </c>
      <c r="DO59" s="80">
        <f t="shared" si="137"/>
        <v>4.5999999999999996</v>
      </c>
      <c r="DP59" s="80">
        <f t="shared" si="137"/>
        <v>4</v>
      </c>
      <c r="DQ59" s="80">
        <f t="shared" si="137"/>
        <v>2.6</v>
      </c>
      <c r="DR59" s="80">
        <f t="shared" si="138"/>
        <v>3.4</v>
      </c>
      <c r="DS59" s="80">
        <f t="shared" si="138"/>
        <v>3.4</v>
      </c>
      <c r="DT59" s="80">
        <f t="shared" si="138"/>
        <v>3</v>
      </c>
      <c r="DU59" s="80">
        <f t="shared" si="138"/>
        <v>2.8</v>
      </c>
      <c r="DV59" s="80">
        <f t="shared" si="138"/>
        <v>3</v>
      </c>
      <c r="DW59" s="80">
        <f t="shared" si="138"/>
        <v>1.4</v>
      </c>
      <c r="DX59" s="80">
        <f t="shared" si="138"/>
        <v>1.8</v>
      </c>
      <c r="DY59" s="80">
        <f t="shared" si="138"/>
        <v>1.8</v>
      </c>
      <c r="DZ59" s="80">
        <f t="shared" si="138"/>
        <v>2</v>
      </c>
      <c r="EA59" s="80">
        <f t="shared" si="138"/>
        <v>2.8</v>
      </c>
      <c r="EB59" s="80">
        <f t="shared" si="139"/>
        <v>3.4</v>
      </c>
      <c r="EC59" s="80">
        <f t="shared" si="139"/>
        <v>2.6</v>
      </c>
      <c r="ED59" s="80">
        <f t="shared" si="139"/>
        <v>2.6</v>
      </c>
      <c r="EE59" s="80">
        <f t="shared" si="139"/>
        <v>2.2000000000000002</v>
      </c>
      <c r="EF59" s="80">
        <f t="shared" si="139"/>
        <v>1</v>
      </c>
      <c r="EG59" s="80">
        <f t="shared" si="139"/>
        <v>1</v>
      </c>
      <c r="EH59" s="80">
        <f t="shared" si="139"/>
        <v>0.8</v>
      </c>
      <c r="EI59" s="80">
        <f t="shared" si="139"/>
        <v>0.4</v>
      </c>
      <c r="EJ59" s="80">
        <f t="shared" si="139"/>
        <v>0.6</v>
      </c>
      <c r="EK59" s="80">
        <f t="shared" si="139"/>
        <v>0.8</v>
      </c>
      <c r="EL59" s="80">
        <f t="shared" si="140"/>
        <v>0.8</v>
      </c>
      <c r="EM59" s="80">
        <f t="shared" si="140"/>
        <v>1.2</v>
      </c>
      <c r="EN59" s="80">
        <f t="shared" si="140"/>
        <v>1.4</v>
      </c>
      <c r="EO59" s="80">
        <f t="shared" si="140"/>
        <v>1.4</v>
      </c>
      <c r="EP59" s="80">
        <f t="shared" si="140"/>
        <v>1.2</v>
      </c>
      <c r="EQ59" s="80">
        <f t="shared" si="140"/>
        <v>0.8</v>
      </c>
      <c r="ER59" s="80">
        <f t="shared" si="140"/>
        <v>0.6</v>
      </c>
      <c r="ES59" s="80">
        <f t="shared" si="140"/>
        <v>0.4</v>
      </c>
      <c r="ET59" s="80">
        <f t="shared" si="140"/>
        <v>0.6</v>
      </c>
      <c r="EU59" s="80">
        <f t="shared" si="140"/>
        <v>0.2</v>
      </c>
      <c r="EV59" s="80">
        <f t="shared" si="141"/>
        <v>0.4</v>
      </c>
      <c r="EW59" s="80">
        <f t="shared" si="141"/>
        <v>0</v>
      </c>
      <c r="EX59" s="80">
        <f t="shared" si="141"/>
        <v>0.2</v>
      </c>
      <c r="EY59" s="80">
        <f t="shared" si="141"/>
        <v>0</v>
      </c>
      <c r="EZ59" s="80">
        <f t="shared" si="141"/>
        <v>0.6</v>
      </c>
      <c r="FA59" s="80">
        <f t="shared" si="141"/>
        <v>0.8</v>
      </c>
      <c r="FB59" s="80">
        <f t="shared" si="141"/>
        <v>1.2</v>
      </c>
      <c r="FC59" s="80">
        <f t="shared" si="141"/>
        <v>1.2</v>
      </c>
      <c r="FD59" s="80">
        <f t="shared" si="141"/>
        <v>1.2</v>
      </c>
      <c r="FE59" s="80">
        <f t="shared" si="141"/>
        <v>1</v>
      </c>
      <c r="FF59" s="80">
        <f t="shared" si="142"/>
        <v>0.6</v>
      </c>
      <c r="FG59" s="80">
        <f t="shared" si="142"/>
        <v>1</v>
      </c>
      <c r="FH59" s="80" t="e">
        <f t="shared" si="142"/>
        <v>#N/A</v>
      </c>
      <c r="FI59" s="80" t="e">
        <f t="shared" si="142"/>
        <v>#N/A</v>
      </c>
      <c r="FJ59" s="80" t="e">
        <f t="shared" si="142"/>
        <v>#N/A</v>
      </c>
      <c r="FK59" s="80" t="e">
        <f t="shared" si="142"/>
        <v>#N/A</v>
      </c>
      <c r="FL59" s="80" t="e">
        <f t="shared" si="142"/>
        <v>#N/A</v>
      </c>
      <c r="FM59" s="80" t="e">
        <f t="shared" si="142"/>
        <v>#N/A</v>
      </c>
      <c r="FN59" s="80" t="e">
        <f t="shared" si="142"/>
        <v>#N/A</v>
      </c>
      <c r="FO59">
        <v>1</v>
      </c>
      <c r="FQ59" s="10">
        <f t="shared" ca="1" si="143"/>
        <v>0.8</v>
      </c>
      <c r="FR59" s="10">
        <f t="shared" ca="1" si="143"/>
        <v>1.2</v>
      </c>
      <c r="FS59" s="10">
        <f t="shared" ca="1" si="143"/>
        <v>1.2</v>
      </c>
      <c r="FT59" s="10">
        <f t="shared" ca="1" si="143"/>
        <v>1.2</v>
      </c>
      <c r="FU59" s="10">
        <f t="shared" ca="1" si="143"/>
        <v>1</v>
      </c>
      <c r="FV59" s="10">
        <f t="shared" ca="1" si="143"/>
        <v>0.6</v>
      </c>
      <c r="FW59" s="10">
        <f t="shared" ca="1" si="143"/>
        <v>1</v>
      </c>
      <c r="FX59" s="10">
        <f t="shared" ca="1" si="80"/>
        <v>1</v>
      </c>
      <c r="FY59" s="10" t="b">
        <f t="shared" ca="1" si="92"/>
        <v>0</v>
      </c>
      <c r="FZ59" s="10">
        <f t="array" ref="FZ59">MAX(IF(ISNA(L59:FN59),"",L59:FN59))</f>
        <v>10.6</v>
      </c>
      <c r="GA59" s="52">
        <f t="shared" ca="1" si="81"/>
        <v>0.10057471264367818</v>
      </c>
      <c r="GB59" t="str">
        <f t="shared" si="82"/>
        <v>Europe</v>
      </c>
      <c r="GC59" t="str">
        <f t="shared" si="83"/>
        <v>Czechia</v>
      </c>
      <c r="GD59" s="10">
        <f t="shared" si="84"/>
        <v>10.6</v>
      </c>
      <c r="GE59" s="10">
        <f t="shared" ca="1" si="85"/>
        <v>339</v>
      </c>
      <c r="GF59" s="10">
        <f t="shared" ca="1" si="86"/>
        <v>0</v>
      </c>
      <c r="GG59" s="10">
        <f t="shared" ca="1" si="87"/>
        <v>0</v>
      </c>
      <c r="GH59" s="10">
        <f t="shared" ca="1" si="88"/>
        <v>0</v>
      </c>
      <c r="GI59" s="10">
        <f t="shared" ca="1" si="89"/>
        <v>10650000</v>
      </c>
      <c r="GJ59" s="10">
        <f t="shared" ca="1" si="90"/>
        <v>0</v>
      </c>
      <c r="GK59">
        <f t="array" ref="GK59">LARGE(IF(ISNA(L59:FN59),"",L59:FN59),GK$2)</f>
        <v>10.6</v>
      </c>
      <c r="GL59">
        <f t="array" ref="GL59">LARGE(IF(ISNA(M59:FO59),"",M59:FO59),GL$2)</f>
        <v>10.4</v>
      </c>
      <c r="GM59">
        <f t="array" ref="GM59">LARGE(IF(ISNA(N59:FP59),"",N59:FP59),GM$2)</f>
        <v>10.199999999999999</v>
      </c>
      <c r="GN59">
        <f t="array" aca="1" ref="GN59" ca="1">LARGE(IF(ISNA(O59:FQ59),"",O59:FQ59),GN$2)</f>
        <v>10</v>
      </c>
      <c r="GO59">
        <f t="array" aca="1" ref="GO59" ca="1">LARGE(IF(ISNA(P59:FR59),"",P59:FR59),GO$2)</f>
        <v>9.8000000000000007</v>
      </c>
      <c r="GP59">
        <f t="array" aca="1" ref="GP59" ca="1">LARGE(IF(ISNA(Q59:FS59),"",Q59:FS59),GP$2)</f>
        <v>9.4</v>
      </c>
      <c r="GQ59">
        <f t="array" aca="1" ref="GQ59" ca="1">LARGE(IF(ISNA(R59:FT59),"",R59:FT59),GQ$2)</f>
        <v>9.1999999999999993</v>
      </c>
      <c r="GR59">
        <f t="shared" ca="1" si="39"/>
        <v>9.9428571428571413</v>
      </c>
    </row>
    <row r="60" spans="1:200" ht="30" hidden="1" customHeight="1">
      <c r="A60">
        <f t="shared" si="3"/>
        <v>69</v>
      </c>
      <c r="B60" s="81">
        <f>VLOOKUP(F60,Countries!$D$5:$F$254,3,FALSE)</f>
        <v>63600000</v>
      </c>
      <c r="C60" s="86">
        <f t="shared" ca="1" si="57"/>
        <v>3.3400475002254758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5</f>
        <v>France</v>
      </c>
      <c r="G60" s="81">
        <f t="shared" ca="1" si="58"/>
        <v>29723</v>
      </c>
      <c r="H60" s="81">
        <f t="shared" ca="1" si="59"/>
        <v>31.74285714285714</v>
      </c>
      <c r="I60" s="100" t="str">
        <f t="shared" si="60"/>
        <v>France</v>
      </c>
      <c r="J60" s="80">
        <f t="shared" si="61"/>
        <v>0</v>
      </c>
      <c r="K60" s="80">
        <f t="shared" si="62"/>
        <v>0</v>
      </c>
      <c r="L60" s="80" t="e">
        <f t="shared" si="127"/>
        <v>#N/A</v>
      </c>
      <c r="M60" s="80" t="e">
        <f t="shared" si="127"/>
        <v>#N/A</v>
      </c>
      <c r="N60" s="80" t="e">
        <f t="shared" si="127"/>
        <v>#N/A</v>
      </c>
      <c r="O60" s="80">
        <f t="shared" si="127"/>
        <v>0</v>
      </c>
      <c r="P60" s="80">
        <f t="shared" si="127"/>
        <v>0</v>
      </c>
      <c r="Q60" s="80">
        <f t="shared" si="127"/>
        <v>0</v>
      </c>
      <c r="R60" s="80">
        <f t="shared" si="127"/>
        <v>0</v>
      </c>
      <c r="S60" s="80">
        <f t="shared" si="127"/>
        <v>0</v>
      </c>
      <c r="T60" s="80">
        <f t="shared" si="127"/>
        <v>0</v>
      </c>
      <c r="U60" s="80">
        <f t="shared" si="127"/>
        <v>0</v>
      </c>
      <c r="V60" s="80">
        <f t="shared" si="128"/>
        <v>0</v>
      </c>
      <c r="W60" s="80">
        <f t="shared" si="128"/>
        <v>0</v>
      </c>
      <c r="X60" s="80">
        <f t="shared" si="128"/>
        <v>0</v>
      </c>
      <c r="Y60" s="80">
        <f t="shared" si="128"/>
        <v>0</v>
      </c>
      <c r="Z60" s="80">
        <f t="shared" si="128"/>
        <v>0</v>
      </c>
      <c r="AA60" s="80">
        <f t="shared" si="128"/>
        <v>0</v>
      </c>
      <c r="AB60" s="80">
        <f t="shared" si="128"/>
        <v>0</v>
      </c>
      <c r="AC60" s="80">
        <f t="shared" si="128"/>
        <v>0</v>
      </c>
      <c r="AD60" s="80">
        <f t="shared" si="128"/>
        <v>0</v>
      </c>
      <c r="AE60" s="80">
        <f t="shared" si="128"/>
        <v>0</v>
      </c>
      <c r="AF60" s="80">
        <f t="shared" si="129"/>
        <v>0</v>
      </c>
      <c r="AG60" s="80">
        <f t="shared" si="129"/>
        <v>0</v>
      </c>
      <c r="AH60" s="80">
        <f t="shared" si="129"/>
        <v>0.2</v>
      </c>
      <c r="AI60" s="80">
        <f t="shared" si="129"/>
        <v>0.2</v>
      </c>
      <c r="AJ60" s="80">
        <f t="shared" si="129"/>
        <v>0.2</v>
      </c>
      <c r="AK60" s="80">
        <f t="shared" si="129"/>
        <v>0.2</v>
      </c>
      <c r="AL60" s="80">
        <f t="shared" si="129"/>
        <v>0.2</v>
      </c>
      <c r="AM60" s="80">
        <f t="shared" si="129"/>
        <v>0</v>
      </c>
      <c r="AN60" s="80">
        <f t="shared" si="129"/>
        <v>0</v>
      </c>
      <c r="AO60" s="80">
        <f t="shared" si="129"/>
        <v>0</v>
      </c>
      <c r="AP60" s="80">
        <f t="shared" si="130"/>
        <v>0</v>
      </c>
      <c r="AQ60" s="80">
        <f t="shared" si="130"/>
        <v>0</v>
      </c>
      <c r="AR60" s="80">
        <f t="shared" si="130"/>
        <v>0</v>
      </c>
      <c r="AS60" s="80">
        <f t="shared" si="130"/>
        <v>0.2</v>
      </c>
      <c r="AT60" s="80">
        <f t="shared" si="130"/>
        <v>0.2</v>
      </c>
      <c r="AU60" s="80">
        <f t="shared" si="130"/>
        <v>0.2</v>
      </c>
      <c r="AV60" s="80">
        <f t="shared" si="130"/>
        <v>0.2</v>
      </c>
      <c r="AW60" s="80">
        <f t="shared" si="130"/>
        <v>0.2</v>
      </c>
      <c r="AX60" s="80">
        <f t="shared" si="130"/>
        <v>0.2</v>
      </c>
      <c r="AY60" s="80">
        <f t="shared" si="130"/>
        <v>0.4</v>
      </c>
      <c r="AZ60" s="80">
        <f t="shared" si="131"/>
        <v>0.4</v>
      </c>
      <c r="BA60" s="80">
        <f t="shared" si="131"/>
        <v>0.8</v>
      </c>
      <c r="BB60" s="80">
        <f t="shared" si="131"/>
        <v>1.4</v>
      </c>
      <c r="BC60" s="80">
        <f t="shared" si="131"/>
        <v>1.6</v>
      </c>
      <c r="BD60" s="80">
        <f t="shared" si="131"/>
        <v>3</v>
      </c>
      <c r="BE60" s="80">
        <f t="shared" si="131"/>
        <v>3</v>
      </c>
      <c r="BF60" s="80">
        <f t="shared" si="131"/>
        <v>5.4</v>
      </c>
      <c r="BG60" s="80">
        <f t="shared" si="131"/>
        <v>7.8</v>
      </c>
      <c r="BH60" s="80">
        <f t="shared" si="131"/>
        <v>7.4</v>
      </c>
      <c r="BI60" s="80">
        <f t="shared" si="131"/>
        <v>12</v>
      </c>
      <c r="BJ60" s="80">
        <f t="shared" si="132"/>
        <v>14.4</v>
      </c>
      <c r="BK60" s="80">
        <f t="shared" si="132"/>
        <v>11.6</v>
      </c>
      <c r="BL60" s="80">
        <f t="shared" si="132"/>
        <v>20.2</v>
      </c>
      <c r="BM60" s="80">
        <f t="shared" si="132"/>
        <v>20.2</v>
      </c>
      <c r="BN60" s="80">
        <f t="shared" si="132"/>
        <v>14</v>
      </c>
      <c r="BO60" s="80">
        <f t="shared" si="132"/>
        <v>30.6</v>
      </c>
      <c r="BP60" s="80">
        <f t="shared" si="132"/>
        <v>72</v>
      </c>
      <c r="BQ60" s="80">
        <f t="shared" si="132"/>
        <v>82.8</v>
      </c>
      <c r="BR60" s="80">
        <f t="shared" si="132"/>
        <v>105.4</v>
      </c>
      <c r="BS60" s="80">
        <f t="shared" si="132"/>
        <v>142.6</v>
      </c>
      <c r="BT60" s="80">
        <f t="shared" si="133"/>
        <v>171.6</v>
      </c>
      <c r="BU60" s="80">
        <f t="shared" si="133"/>
        <v>176.4</v>
      </c>
      <c r="BV60" s="80">
        <f t="shared" si="133"/>
        <v>227</v>
      </c>
      <c r="BW60" s="80">
        <f t="shared" si="133"/>
        <v>264.2</v>
      </c>
      <c r="BX60" s="80">
        <f t="shared" si="133"/>
        <v>291</v>
      </c>
      <c r="BY60" s="80">
        <f t="shared" si="133"/>
        <v>301.8</v>
      </c>
      <c r="BZ60" s="80">
        <f t="shared" si="133"/>
        <v>339.4</v>
      </c>
      <c r="CA60" s="80">
        <f t="shared" si="133"/>
        <v>366.8</v>
      </c>
      <c r="CB60" s="80">
        <f t="shared" si="133"/>
        <v>483.4</v>
      </c>
      <c r="CC60" s="80">
        <f t="shared" si="133"/>
        <v>616.20000000000005</v>
      </c>
      <c r="CD60" s="80">
        <f t="shared" si="134"/>
        <v>781.8</v>
      </c>
      <c r="CE60" s="80">
        <f t="shared" si="134"/>
        <v>908.8</v>
      </c>
      <c r="CF60" s="80">
        <f t="shared" si="134"/>
        <v>912.2</v>
      </c>
      <c r="CG60" s="80">
        <f t="shared" si="134"/>
        <v>902.4</v>
      </c>
      <c r="CH60" s="80">
        <f t="shared" si="134"/>
        <v>989</v>
      </c>
      <c r="CI60" s="80">
        <f t="shared" si="134"/>
        <v>873.4</v>
      </c>
      <c r="CJ60" s="80">
        <f t="shared" si="134"/>
        <v>930.8</v>
      </c>
      <c r="CK60" s="80">
        <f t="shared" si="134"/>
        <v>1024.4000000000001</v>
      </c>
      <c r="CL60" s="80">
        <f t="shared" si="134"/>
        <v>985</v>
      </c>
      <c r="CM60" s="80">
        <f t="shared" si="134"/>
        <v>813.8</v>
      </c>
      <c r="CN60" s="80">
        <f t="shared" si="135"/>
        <v>819.8</v>
      </c>
      <c r="CO60" s="80">
        <f t="shared" si="135"/>
        <v>700.6</v>
      </c>
      <c r="CP60" s="80">
        <f t="shared" si="135"/>
        <v>790.8</v>
      </c>
      <c r="CQ60" s="80">
        <f t="shared" si="135"/>
        <v>814.2</v>
      </c>
      <c r="CR60" s="80">
        <f t="shared" si="135"/>
        <v>854.2</v>
      </c>
      <c r="CS60" s="80">
        <f t="shared" si="135"/>
        <v>867.8</v>
      </c>
      <c r="CT60" s="80">
        <f t="shared" si="135"/>
        <v>797.8</v>
      </c>
      <c r="CU60" s="80">
        <f t="shared" si="135"/>
        <v>619.6</v>
      </c>
      <c r="CV60" s="80">
        <f t="shared" si="135"/>
        <v>575.20000000000005</v>
      </c>
      <c r="CW60" s="80">
        <f t="shared" si="135"/>
        <v>531.79999999999995</v>
      </c>
      <c r="CX60" s="80">
        <f t="shared" si="136"/>
        <v>506.6</v>
      </c>
      <c r="CY60" s="80">
        <f t="shared" si="136"/>
        <v>505.6</v>
      </c>
      <c r="CZ60" s="80">
        <f t="shared" si="136"/>
        <v>470</v>
      </c>
      <c r="DA60" s="80">
        <f t="shared" si="136"/>
        <v>412.2</v>
      </c>
      <c r="DB60" s="80">
        <f t="shared" si="136"/>
        <v>390.8</v>
      </c>
      <c r="DC60" s="80">
        <f t="shared" si="136"/>
        <v>361</v>
      </c>
      <c r="DD60" s="80">
        <f t="shared" si="136"/>
        <v>368.4</v>
      </c>
      <c r="DE60" s="80">
        <f t="shared" si="136"/>
        <v>352.4</v>
      </c>
      <c r="DF60" s="80">
        <f t="shared" si="136"/>
        <v>347.6</v>
      </c>
      <c r="DG60" s="80">
        <f t="shared" si="136"/>
        <v>293.39999999999998</v>
      </c>
      <c r="DH60" s="80">
        <f t="shared" si="137"/>
        <v>247.4</v>
      </c>
      <c r="DI60" s="80">
        <f t="shared" si="137"/>
        <v>222.8</v>
      </c>
      <c r="DJ60" s="80">
        <f t="shared" si="137"/>
        <v>231.6</v>
      </c>
      <c r="DK60" s="80">
        <f t="shared" si="137"/>
        <v>243</v>
      </c>
      <c r="DL60" s="80">
        <f t="shared" si="137"/>
        <v>245.4</v>
      </c>
      <c r="DM60" s="80">
        <f t="shared" si="137"/>
        <v>266.60000000000002</v>
      </c>
      <c r="DN60" s="80">
        <f t="shared" si="137"/>
        <v>221.8</v>
      </c>
      <c r="DO60" s="80">
        <f t="shared" si="137"/>
        <v>169.2</v>
      </c>
      <c r="DP60" s="80">
        <f t="shared" si="137"/>
        <v>166.8</v>
      </c>
      <c r="DQ60" s="80">
        <f t="shared" si="137"/>
        <v>200.8</v>
      </c>
      <c r="DR60" s="80">
        <f t="shared" si="138"/>
        <v>168.8</v>
      </c>
      <c r="DS60" s="80">
        <f t="shared" si="138"/>
        <v>223</v>
      </c>
      <c r="DT60" s="80">
        <f t="shared" si="138"/>
        <v>229.8</v>
      </c>
      <c r="DU60" s="80">
        <f t="shared" si="138"/>
        <v>177.2</v>
      </c>
      <c r="DV60" s="80">
        <f t="shared" si="138"/>
        <v>223.4</v>
      </c>
      <c r="DW60" s="80">
        <f t="shared" si="138"/>
        <v>233</v>
      </c>
      <c r="DX60" s="80">
        <f t="shared" si="138"/>
        <v>119.4</v>
      </c>
      <c r="DY60" s="80">
        <f t="shared" si="138"/>
        <v>120.6</v>
      </c>
      <c r="DZ60" s="80">
        <f t="shared" si="138"/>
        <v>137.19999999999999</v>
      </c>
      <c r="EA60" s="80">
        <f t="shared" si="138"/>
        <v>36.200000000000003</v>
      </c>
      <c r="EB60" s="80">
        <f t="shared" si="139"/>
        <v>18.600000000000001</v>
      </c>
      <c r="EC60" s="80">
        <f t="shared" si="139"/>
        <v>69</v>
      </c>
      <c r="ED60" s="80">
        <f t="shared" si="139"/>
        <v>65</v>
      </c>
      <c r="EE60" s="80">
        <f t="shared" si="139"/>
        <v>63</v>
      </c>
      <c r="EF60" s="80">
        <f t="shared" si="139"/>
        <v>61.4</v>
      </c>
      <c r="EG60" s="80">
        <f t="shared" si="139"/>
        <v>66</v>
      </c>
      <c r="EH60" s="80">
        <f t="shared" si="139"/>
        <v>69.400000000000006</v>
      </c>
      <c r="EI60" s="80">
        <f t="shared" si="139"/>
        <v>62.8</v>
      </c>
      <c r="EJ60" s="80">
        <f t="shared" si="139"/>
        <v>54.4</v>
      </c>
      <c r="EK60" s="80">
        <f t="shared" si="139"/>
        <v>47.4</v>
      </c>
      <c r="EL60" s="80">
        <f t="shared" si="140"/>
        <v>55.6</v>
      </c>
      <c r="EM60" s="80">
        <f t="shared" si="140"/>
        <v>61.4</v>
      </c>
      <c r="EN60" s="80">
        <f t="shared" si="140"/>
        <v>58.8</v>
      </c>
      <c r="EO60" s="80">
        <f t="shared" si="140"/>
        <v>61.8</v>
      </c>
      <c r="EP60" s="80">
        <f t="shared" si="140"/>
        <v>61.8</v>
      </c>
      <c r="EQ60" s="80">
        <f t="shared" si="140"/>
        <v>43</v>
      </c>
      <c r="ER60" s="80">
        <f t="shared" si="140"/>
        <v>37.6</v>
      </c>
      <c r="ES60" s="80">
        <f t="shared" si="140"/>
        <v>46.2</v>
      </c>
      <c r="ET60" s="80">
        <f t="shared" si="140"/>
        <v>41.6</v>
      </c>
      <c r="EU60" s="80">
        <f t="shared" si="140"/>
        <v>40.799999999999997</v>
      </c>
      <c r="EV60" s="80">
        <f t="shared" si="141"/>
        <v>43.8</v>
      </c>
      <c r="EW60" s="80">
        <f t="shared" si="141"/>
        <v>37.799999999999997</v>
      </c>
      <c r="EX60" s="80">
        <f t="shared" si="141"/>
        <v>22.2</v>
      </c>
      <c r="EY60" s="80">
        <f t="shared" si="141"/>
        <v>23.4</v>
      </c>
      <c r="EZ60" s="80">
        <f t="shared" si="141"/>
        <v>40.200000000000003</v>
      </c>
      <c r="FA60" s="80">
        <f t="shared" si="141"/>
        <v>40.200000000000003</v>
      </c>
      <c r="FB60" s="80">
        <f t="shared" si="141"/>
        <v>41</v>
      </c>
      <c r="FC60" s="80">
        <f t="shared" si="141"/>
        <v>42</v>
      </c>
      <c r="FD60" s="80">
        <f t="shared" si="141"/>
        <v>39.4</v>
      </c>
      <c r="FE60" s="80">
        <f t="shared" si="141"/>
        <v>18.600000000000001</v>
      </c>
      <c r="FF60" s="80">
        <f t="shared" si="142"/>
        <v>17.600000000000001</v>
      </c>
      <c r="FG60" s="80">
        <f t="shared" si="142"/>
        <v>23.4</v>
      </c>
      <c r="FH60" s="80" t="e">
        <f t="shared" si="142"/>
        <v>#N/A</v>
      </c>
      <c r="FI60" s="80" t="e">
        <f t="shared" si="142"/>
        <v>#N/A</v>
      </c>
      <c r="FJ60" s="80" t="e">
        <f t="shared" si="142"/>
        <v>#N/A</v>
      </c>
      <c r="FK60" s="80" t="e">
        <f t="shared" si="142"/>
        <v>#N/A</v>
      </c>
      <c r="FL60" s="80" t="e">
        <f t="shared" si="142"/>
        <v>#N/A</v>
      </c>
      <c r="FM60" s="80" t="e">
        <f t="shared" si="142"/>
        <v>#N/A</v>
      </c>
      <c r="FN60" s="80" t="e">
        <f t="shared" si="142"/>
        <v>#N/A</v>
      </c>
      <c r="FO60">
        <v>1</v>
      </c>
      <c r="FQ60" s="10">
        <f t="shared" ca="1" si="143"/>
        <v>40.200000000000003</v>
      </c>
      <c r="FR60" s="10">
        <f t="shared" ca="1" si="143"/>
        <v>41</v>
      </c>
      <c r="FS60" s="10">
        <f t="shared" ca="1" si="143"/>
        <v>42</v>
      </c>
      <c r="FT60" s="10">
        <f t="shared" ca="1" si="143"/>
        <v>39.4</v>
      </c>
      <c r="FU60" s="10">
        <f t="shared" ca="1" si="143"/>
        <v>18.600000000000001</v>
      </c>
      <c r="FV60" s="10">
        <f t="shared" ca="1" si="143"/>
        <v>17.600000000000001</v>
      </c>
      <c r="FW60" s="10">
        <f t="shared" ca="1" si="143"/>
        <v>23.4</v>
      </c>
      <c r="FX60" s="10">
        <f t="shared" ca="1" si="80"/>
        <v>31.74285714285714</v>
      </c>
      <c r="FY60" s="10" t="b">
        <f t="shared" ca="1" si="92"/>
        <v>0</v>
      </c>
      <c r="FZ60" s="10">
        <f t="array" ref="FZ60">MAX(IF(ISNA(L60:FN60),"",L60:FN60))</f>
        <v>1024.4000000000001</v>
      </c>
      <c r="GA60" s="52">
        <f t="shared" ca="1" si="81"/>
        <v>3.3400475002254758E-2</v>
      </c>
      <c r="GB60" t="str">
        <f t="shared" si="82"/>
        <v>Europe</v>
      </c>
      <c r="GC60" t="str">
        <f t="shared" si="83"/>
        <v>France</v>
      </c>
      <c r="GD60" s="10">
        <f t="shared" si="84"/>
        <v>1024.4000000000001</v>
      </c>
      <c r="GE60" s="10">
        <f t="shared" ca="1" si="85"/>
        <v>29723</v>
      </c>
      <c r="GF60" s="10">
        <f t="shared" ca="1" si="86"/>
        <v>63600000</v>
      </c>
      <c r="GG60" s="10">
        <f t="shared" ca="1" si="87"/>
        <v>0</v>
      </c>
      <c r="GH60" s="10">
        <f t="shared" ca="1" si="88"/>
        <v>0</v>
      </c>
      <c r="GI60" s="10">
        <f t="shared" ca="1" si="89"/>
        <v>0</v>
      </c>
      <c r="GJ60" s="10">
        <f t="shared" ca="1" si="90"/>
        <v>0</v>
      </c>
      <c r="GK60">
        <f t="array" ref="GK60">LARGE(IF(ISNA(L60:FN60),"",L60:FN60),GK$2)</f>
        <v>1024.4000000000001</v>
      </c>
      <c r="GL60">
        <f t="array" ref="GL60">LARGE(IF(ISNA(M60:FO60),"",M60:FO60),GL$2)</f>
        <v>989</v>
      </c>
      <c r="GM60">
        <f t="array" ref="GM60">LARGE(IF(ISNA(N60:FP60),"",N60:FP60),GM$2)</f>
        <v>985</v>
      </c>
      <c r="GN60">
        <f t="array" aca="1" ref="GN60" ca="1">LARGE(IF(ISNA(O60:FQ60),"",O60:FQ60),GN$2)</f>
        <v>930.8</v>
      </c>
      <c r="GO60">
        <f t="array" aca="1" ref="GO60" ca="1">LARGE(IF(ISNA(P60:FR60),"",P60:FR60),GO$2)</f>
        <v>912.2</v>
      </c>
      <c r="GP60">
        <f t="array" aca="1" ref="GP60" ca="1">LARGE(IF(ISNA(Q60:FS60),"",Q60:FS60),GP$2)</f>
        <v>908.8</v>
      </c>
      <c r="GQ60">
        <f t="array" aca="1" ref="GQ60" ca="1">LARGE(IF(ISNA(R60:FT60),"",R60:FT60),GQ$2)</f>
        <v>902.4</v>
      </c>
      <c r="GR60">
        <f t="shared" ca="1" si="39"/>
        <v>950.37142857142851</v>
      </c>
    </row>
    <row r="61" spans="1:200" ht="30" hidden="1" customHeight="1">
      <c r="A61">
        <f t="shared" si="3"/>
        <v>129</v>
      </c>
      <c r="B61" s="81">
        <f>VLOOKUP(F61,Countries!$D$5:$F$254,3,FALSE)</f>
        <v>17280000</v>
      </c>
      <c r="C61" s="86">
        <f t="shared" ca="1" si="57"/>
        <v>2.6217924879137221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>
        <f t="shared" ca="1" si="58"/>
        <v>6114</v>
      </c>
      <c r="H61" s="81">
        <f t="shared" ca="1" si="59"/>
        <v>4.0285714285714285</v>
      </c>
      <c r="I61" s="100" t="str">
        <f t="shared" si="60"/>
        <v>Netherlands</v>
      </c>
      <c r="J61" s="80">
        <f t="shared" si="61"/>
        <v>0</v>
      </c>
      <c r="K61" s="80">
        <f t="shared" si="62"/>
        <v>0</v>
      </c>
      <c r="L61" s="80" t="e">
        <f t="shared" si="127"/>
        <v>#N/A</v>
      </c>
      <c r="M61" s="80" t="e">
        <f t="shared" si="127"/>
        <v>#N/A</v>
      </c>
      <c r="N61" s="80" t="e">
        <f t="shared" si="127"/>
        <v>#N/A</v>
      </c>
      <c r="O61" s="80">
        <f t="shared" si="127"/>
        <v>0</v>
      </c>
      <c r="P61" s="80">
        <f t="shared" si="127"/>
        <v>0</v>
      </c>
      <c r="Q61" s="80">
        <f t="shared" si="127"/>
        <v>0</v>
      </c>
      <c r="R61" s="80">
        <f t="shared" si="127"/>
        <v>0</v>
      </c>
      <c r="S61" s="80">
        <f t="shared" si="127"/>
        <v>0</v>
      </c>
      <c r="T61" s="80">
        <f t="shared" si="127"/>
        <v>0</v>
      </c>
      <c r="U61" s="80">
        <f t="shared" si="127"/>
        <v>0</v>
      </c>
      <c r="V61" s="80">
        <f t="shared" si="128"/>
        <v>0</v>
      </c>
      <c r="W61" s="80">
        <f t="shared" si="128"/>
        <v>0</v>
      </c>
      <c r="X61" s="80">
        <f t="shared" si="128"/>
        <v>0</v>
      </c>
      <c r="Y61" s="80">
        <f t="shared" si="128"/>
        <v>0</v>
      </c>
      <c r="Z61" s="80">
        <f t="shared" si="128"/>
        <v>0</v>
      </c>
      <c r="AA61" s="80">
        <f t="shared" si="128"/>
        <v>0</v>
      </c>
      <c r="AB61" s="80">
        <f t="shared" si="128"/>
        <v>0</v>
      </c>
      <c r="AC61" s="80">
        <f t="shared" si="128"/>
        <v>0</v>
      </c>
      <c r="AD61" s="80">
        <f t="shared" si="128"/>
        <v>0</v>
      </c>
      <c r="AE61" s="80">
        <f t="shared" si="128"/>
        <v>0</v>
      </c>
      <c r="AF61" s="80">
        <f t="shared" si="129"/>
        <v>0</v>
      </c>
      <c r="AG61" s="80">
        <f t="shared" si="129"/>
        <v>0</v>
      </c>
      <c r="AH61" s="80">
        <f t="shared" si="129"/>
        <v>0</v>
      </c>
      <c r="AI61" s="80">
        <f t="shared" si="129"/>
        <v>0</v>
      </c>
      <c r="AJ61" s="80">
        <f t="shared" si="129"/>
        <v>0</v>
      </c>
      <c r="AK61" s="80">
        <f t="shared" si="129"/>
        <v>0</v>
      </c>
      <c r="AL61" s="80">
        <f t="shared" si="129"/>
        <v>0</v>
      </c>
      <c r="AM61" s="80">
        <f t="shared" si="129"/>
        <v>0</v>
      </c>
      <c r="AN61" s="80">
        <f t="shared" si="129"/>
        <v>0</v>
      </c>
      <c r="AO61" s="80">
        <f t="shared" si="129"/>
        <v>0</v>
      </c>
      <c r="AP61" s="80">
        <f t="shared" si="130"/>
        <v>0</v>
      </c>
      <c r="AQ61" s="80">
        <f t="shared" si="130"/>
        <v>0</v>
      </c>
      <c r="AR61" s="80">
        <f t="shared" si="130"/>
        <v>0</v>
      </c>
      <c r="AS61" s="80">
        <f t="shared" si="130"/>
        <v>0</v>
      </c>
      <c r="AT61" s="80">
        <f t="shared" si="130"/>
        <v>0</v>
      </c>
      <c r="AU61" s="80">
        <f t="shared" si="130"/>
        <v>0</v>
      </c>
      <c r="AV61" s="80">
        <f t="shared" si="130"/>
        <v>0</v>
      </c>
      <c r="AW61" s="80">
        <f t="shared" si="130"/>
        <v>0</v>
      </c>
      <c r="AX61" s="80">
        <f t="shared" si="130"/>
        <v>0</v>
      </c>
      <c r="AY61" s="80">
        <f t="shared" si="130"/>
        <v>0</v>
      </c>
      <c r="AZ61" s="80">
        <f t="shared" si="131"/>
        <v>0</v>
      </c>
      <c r="BA61" s="80">
        <f t="shared" si="131"/>
        <v>0</v>
      </c>
      <c r="BB61" s="80">
        <f t="shared" si="131"/>
        <v>0.2</v>
      </c>
      <c r="BC61" s="80">
        <f t="shared" si="131"/>
        <v>0.2</v>
      </c>
      <c r="BD61" s="80">
        <f t="shared" si="131"/>
        <v>0.6</v>
      </c>
      <c r="BE61" s="80">
        <f t="shared" si="131"/>
        <v>0.6</v>
      </c>
      <c r="BF61" s="80">
        <f t="shared" si="131"/>
        <v>0.8</v>
      </c>
      <c r="BG61" s="80">
        <f t="shared" si="131"/>
        <v>0.8</v>
      </c>
      <c r="BH61" s="80">
        <f t="shared" si="131"/>
        <v>0.8</v>
      </c>
      <c r="BI61" s="80">
        <f t="shared" si="131"/>
        <v>1.4</v>
      </c>
      <c r="BJ61" s="80">
        <f t="shared" si="132"/>
        <v>1.8</v>
      </c>
      <c r="BK61" s="80">
        <f t="shared" si="132"/>
        <v>3.2</v>
      </c>
      <c r="BL61" s="80">
        <f t="shared" si="132"/>
        <v>3.8</v>
      </c>
      <c r="BM61" s="80">
        <f t="shared" si="132"/>
        <v>7.6</v>
      </c>
      <c r="BN61" s="80">
        <f t="shared" si="132"/>
        <v>9.6</v>
      </c>
      <c r="BO61" s="80">
        <f t="shared" si="132"/>
        <v>13</v>
      </c>
      <c r="BP61" s="80">
        <f t="shared" si="132"/>
        <v>17.399999999999999</v>
      </c>
      <c r="BQ61" s="80">
        <f t="shared" si="132"/>
        <v>22.6</v>
      </c>
      <c r="BR61" s="80">
        <f t="shared" si="132"/>
        <v>27.4</v>
      </c>
      <c r="BS61" s="80">
        <f t="shared" si="132"/>
        <v>31.2</v>
      </c>
      <c r="BT61" s="80">
        <f t="shared" si="133"/>
        <v>40</v>
      </c>
      <c r="BU61" s="80">
        <f t="shared" si="133"/>
        <v>50</v>
      </c>
      <c r="BV61" s="80">
        <f t="shared" si="133"/>
        <v>59.6</v>
      </c>
      <c r="BW61" s="80">
        <f t="shared" si="133"/>
        <v>73.400000000000006</v>
      </c>
      <c r="BX61" s="80">
        <f t="shared" si="133"/>
        <v>85.2</v>
      </c>
      <c r="BY61" s="80">
        <f t="shared" si="133"/>
        <v>99</v>
      </c>
      <c r="BZ61" s="80">
        <f t="shared" si="133"/>
        <v>101.6</v>
      </c>
      <c r="CA61" s="80">
        <f t="shared" si="133"/>
        <v>121</v>
      </c>
      <c r="CB61" s="80">
        <f t="shared" si="133"/>
        <v>125.6</v>
      </c>
      <c r="CC61" s="80">
        <f t="shared" si="133"/>
        <v>140.19999999999999</v>
      </c>
      <c r="CD61" s="80">
        <f t="shared" si="134"/>
        <v>143.6</v>
      </c>
      <c r="CE61" s="80">
        <f t="shared" si="134"/>
        <v>158.19999999999999</v>
      </c>
      <c r="CF61" s="80">
        <f t="shared" si="134"/>
        <v>146.19999999999999</v>
      </c>
      <c r="CG61" s="80">
        <f t="shared" si="134"/>
        <v>139.80000000000001</v>
      </c>
      <c r="CH61" s="80">
        <f t="shared" si="134"/>
        <v>153.4</v>
      </c>
      <c r="CI61" s="80">
        <f t="shared" si="134"/>
        <v>153</v>
      </c>
      <c r="CJ61" s="80">
        <f t="shared" si="134"/>
        <v>149.4</v>
      </c>
      <c r="CK61" s="80">
        <f t="shared" si="134"/>
        <v>149.80000000000001</v>
      </c>
      <c r="CL61" s="80">
        <f t="shared" si="134"/>
        <v>155.80000000000001</v>
      </c>
      <c r="CM61" s="80">
        <f t="shared" si="134"/>
        <v>127.8</v>
      </c>
      <c r="CN61" s="80">
        <f t="shared" si="135"/>
        <v>115.6</v>
      </c>
      <c r="CO61" s="80">
        <f t="shared" si="135"/>
        <v>110.4</v>
      </c>
      <c r="CP61" s="80">
        <f t="shared" si="135"/>
        <v>125</v>
      </c>
      <c r="CQ61" s="80">
        <f t="shared" si="135"/>
        <v>134.80000000000001</v>
      </c>
      <c r="CR61" s="80">
        <f t="shared" si="135"/>
        <v>144.80000000000001</v>
      </c>
      <c r="CS61" s="80">
        <f t="shared" si="135"/>
        <v>156</v>
      </c>
      <c r="CT61" s="80">
        <f t="shared" si="135"/>
        <v>148.4</v>
      </c>
      <c r="CU61" s="80">
        <f t="shared" si="135"/>
        <v>123.8</v>
      </c>
      <c r="CV61" s="80">
        <f t="shared" si="135"/>
        <v>120.4</v>
      </c>
      <c r="CW61" s="80">
        <f t="shared" si="135"/>
        <v>119.4</v>
      </c>
      <c r="CX61" s="80">
        <f t="shared" si="136"/>
        <v>115.8</v>
      </c>
      <c r="CY61" s="80">
        <f t="shared" si="136"/>
        <v>121.4</v>
      </c>
      <c r="CZ61" s="80">
        <f t="shared" si="136"/>
        <v>132</v>
      </c>
      <c r="DA61" s="80">
        <f t="shared" si="136"/>
        <v>112.4</v>
      </c>
      <c r="DB61" s="80">
        <f t="shared" si="136"/>
        <v>93.2</v>
      </c>
      <c r="DC61" s="80">
        <f t="shared" si="136"/>
        <v>78</v>
      </c>
      <c r="DD61" s="80">
        <f t="shared" si="136"/>
        <v>84.6</v>
      </c>
      <c r="DE61" s="80">
        <f t="shared" si="136"/>
        <v>77.400000000000006</v>
      </c>
      <c r="DF61" s="80">
        <f t="shared" si="136"/>
        <v>83.6</v>
      </c>
      <c r="DG61" s="80">
        <f t="shared" si="136"/>
        <v>93.8</v>
      </c>
      <c r="DH61" s="80">
        <f t="shared" si="137"/>
        <v>98</v>
      </c>
      <c r="DI61" s="80">
        <f t="shared" si="137"/>
        <v>74.2</v>
      </c>
      <c r="DJ61" s="80">
        <f t="shared" si="137"/>
        <v>74.8</v>
      </c>
      <c r="DK61" s="80">
        <f t="shared" si="137"/>
        <v>62.4</v>
      </c>
      <c r="DL61" s="80">
        <f t="shared" si="137"/>
        <v>60.6</v>
      </c>
      <c r="DM61" s="80">
        <f t="shared" si="137"/>
        <v>61</v>
      </c>
      <c r="DN61" s="80">
        <f t="shared" si="137"/>
        <v>68.599999999999994</v>
      </c>
      <c r="DO61" s="80">
        <f t="shared" si="137"/>
        <v>54.8</v>
      </c>
      <c r="DP61" s="80">
        <f t="shared" si="137"/>
        <v>50.8</v>
      </c>
      <c r="DQ61" s="80">
        <f t="shared" si="137"/>
        <v>44.6</v>
      </c>
      <c r="DR61" s="80">
        <f t="shared" si="138"/>
        <v>40.799999999999997</v>
      </c>
      <c r="DS61" s="80">
        <f t="shared" si="138"/>
        <v>33.6</v>
      </c>
      <c r="DT61" s="80">
        <f t="shared" si="138"/>
        <v>40.6</v>
      </c>
      <c r="DU61" s="80">
        <f t="shared" si="138"/>
        <v>42.8</v>
      </c>
      <c r="DV61" s="80">
        <f t="shared" si="138"/>
        <v>34</v>
      </c>
      <c r="DW61" s="80">
        <f t="shared" si="138"/>
        <v>26.4</v>
      </c>
      <c r="DX61" s="80">
        <f t="shared" si="138"/>
        <v>25</v>
      </c>
      <c r="DY61" s="80">
        <f t="shared" si="138"/>
        <v>21</v>
      </c>
      <c r="DZ61" s="80">
        <f t="shared" si="138"/>
        <v>21</v>
      </c>
      <c r="EA61" s="80">
        <f t="shared" si="138"/>
        <v>21.6</v>
      </c>
      <c r="EB61" s="80">
        <f t="shared" si="139"/>
        <v>23.4</v>
      </c>
      <c r="EC61" s="80">
        <f t="shared" si="139"/>
        <v>21.4</v>
      </c>
      <c r="ED61" s="80">
        <f t="shared" si="139"/>
        <v>16.399999999999999</v>
      </c>
      <c r="EE61" s="80">
        <f t="shared" si="139"/>
        <v>16.2</v>
      </c>
      <c r="EF61" s="80">
        <f t="shared" si="139"/>
        <v>16.600000000000001</v>
      </c>
      <c r="EG61" s="80">
        <f t="shared" si="139"/>
        <v>18.399999999999999</v>
      </c>
      <c r="EH61" s="80">
        <f t="shared" si="139"/>
        <v>21.8</v>
      </c>
      <c r="EI61" s="80">
        <f t="shared" si="139"/>
        <v>24.2</v>
      </c>
      <c r="EJ61" s="80">
        <f t="shared" si="139"/>
        <v>20</v>
      </c>
      <c r="EK61" s="80">
        <f t="shared" si="139"/>
        <v>18.2</v>
      </c>
      <c r="EL61" s="80">
        <f t="shared" si="140"/>
        <v>12.8</v>
      </c>
      <c r="EM61" s="80">
        <f t="shared" si="140"/>
        <v>9.1999999999999993</v>
      </c>
      <c r="EN61" s="80">
        <f t="shared" si="140"/>
        <v>7.8</v>
      </c>
      <c r="EO61" s="80">
        <f t="shared" si="140"/>
        <v>9.8000000000000007</v>
      </c>
      <c r="EP61" s="80">
        <f t="shared" si="140"/>
        <v>9.8000000000000007</v>
      </c>
      <c r="EQ61" s="80">
        <f t="shared" si="140"/>
        <v>9.1999999999999993</v>
      </c>
      <c r="ER61" s="80">
        <f t="shared" si="140"/>
        <v>7.8</v>
      </c>
      <c r="ES61" s="80">
        <f t="shared" si="140"/>
        <v>8.1999999999999993</v>
      </c>
      <c r="ET61" s="80">
        <f t="shared" si="140"/>
        <v>7.4</v>
      </c>
      <c r="EU61" s="80">
        <f t="shared" si="140"/>
        <v>6.6</v>
      </c>
      <c r="EV61" s="80">
        <f t="shared" si="141"/>
        <v>8</v>
      </c>
      <c r="EW61" s="80">
        <f t="shared" si="141"/>
        <v>8.1999999999999993</v>
      </c>
      <c r="EX61" s="80">
        <f t="shared" si="141"/>
        <v>5.6</v>
      </c>
      <c r="EY61" s="80">
        <f t="shared" si="141"/>
        <v>4.5999999999999996</v>
      </c>
      <c r="EZ61" s="80">
        <f t="shared" si="141"/>
        <v>5.2</v>
      </c>
      <c r="FA61" s="80">
        <f t="shared" si="141"/>
        <v>4.2</v>
      </c>
      <c r="FB61" s="80">
        <f t="shared" si="141"/>
        <v>4.2</v>
      </c>
      <c r="FC61" s="80">
        <f t="shared" si="141"/>
        <v>4.4000000000000004</v>
      </c>
      <c r="FD61" s="80">
        <f t="shared" si="141"/>
        <v>4.8</v>
      </c>
      <c r="FE61" s="80">
        <f t="shared" si="141"/>
        <v>4</v>
      </c>
      <c r="FF61" s="80">
        <f t="shared" si="142"/>
        <v>3.2</v>
      </c>
      <c r="FG61" s="80">
        <f t="shared" si="142"/>
        <v>3.4</v>
      </c>
      <c r="FH61" s="80" t="e">
        <f t="shared" si="142"/>
        <v>#N/A</v>
      </c>
      <c r="FI61" s="80" t="e">
        <f t="shared" si="142"/>
        <v>#N/A</v>
      </c>
      <c r="FJ61" s="80" t="e">
        <f t="shared" si="142"/>
        <v>#N/A</v>
      </c>
      <c r="FK61" s="80" t="e">
        <f t="shared" si="142"/>
        <v>#N/A</v>
      </c>
      <c r="FL61" s="80" t="e">
        <f t="shared" si="142"/>
        <v>#N/A</v>
      </c>
      <c r="FM61" s="80" t="e">
        <f t="shared" si="142"/>
        <v>#N/A</v>
      </c>
      <c r="FN61" s="80" t="e">
        <f t="shared" si="142"/>
        <v>#N/A</v>
      </c>
      <c r="FO61">
        <v>1</v>
      </c>
      <c r="FQ61" s="10">
        <f t="shared" ca="1" si="143"/>
        <v>4.2</v>
      </c>
      <c r="FR61" s="10">
        <f t="shared" ca="1" si="143"/>
        <v>4.2</v>
      </c>
      <c r="FS61" s="10">
        <f t="shared" ca="1" si="143"/>
        <v>4.4000000000000004</v>
      </c>
      <c r="FT61" s="10">
        <f t="shared" ca="1" si="143"/>
        <v>4.8</v>
      </c>
      <c r="FU61" s="10">
        <f t="shared" ca="1" si="143"/>
        <v>4</v>
      </c>
      <c r="FV61" s="10">
        <f t="shared" ca="1" si="143"/>
        <v>3.2</v>
      </c>
      <c r="FW61" s="10">
        <f t="shared" ca="1" si="143"/>
        <v>3.4</v>
      </c>
      <c r="FX61" s="10">
        <f t="shared" ca="1" si="80"/>
        <v>4.0285714285714285</v>
      </c>
      <c r="FY61" s="10" t="b">
        <f t="shared" ca="1" si="92"/>
        <v>0</v>
      </c>
      <c r="FZ61" s="10">
        <f t="array" ref="FZ61">MAX(IF(ISNA(L61:FN61),"",L61:FN61))</f>
        <v>158.19999999999999</v>
      </c>
      <c r="GA61" s="52">
        <f t="shared" ca="1" si="81"/>
        <v>2.6217924879137221E-2</v>
      </c>
      <c r="GB61" t="str">
        <f t="shared" si="82"/>
        <v>Europe</v>
      </c>
      <c r="GC61" t="str">
        <f t="shared" si="83"/>
        <v>Netherlands</v>
      </c>
      <c r="GD61" s="10">
        <f t="shared" si="84"/>
        <v>158.19999999999999</v>
      </c>
      <c r="GE61" s="10">
        <f t="shared" ca="1" si="85"/>
        <v>6114</v>
      </c>
      <c r="GF61" s="10">
        <f t="shared" ca="1" si="86"/>
        <v>17280000</v>
      </c>
      <c r="GG61" s="10">
        <f t="shared" ca="1" si="87"/>
        <v>0</v>
      </c>
      <c r="GH61" s="10">
        <f t="shared" ca="1" si="88"/>
        <v>0</v>
      </c>
      <c r="GI61" s="10">
        <f t="shared" ca="1" si="89"/>
        <v>0</v>
      </c>
      <c r="GJ61" s="10">
        <f t="shared" ca="1" si="90"/>
        <v>0</v>
      </c>
      <c r="GK61">
        <f t="array" ref="GK61">LARGE(IF(ISNA(L61:FN61),"",L61:FN61),GK$2)</f>
        <v>158.19999999999999</v>
      </c>
      <c r="GL61">
        <f t="array" ref="GL61">LARGE(IF(ISNA(M61:FO61),"",M61:FO61),GL$2)</f>
        <v>156</v>
      </c>
      <c r="GM61">
        <f t="array" ref="GM61">LARGE(IF(ISNA(N61:FP61),"",N61:FP61),GM$2)</f>
        <v>155.80000000000001</v>
      </c>
      <c r="GN61">
        <f t="array" aca="1" ref="GN61" ca="1">LARGE(IF(ISNA(O61:FQ61),"",O61:FQ61),GN$2)</f>
        <v>153.4</v>
      </c>
      <c r="GO61">
        <f t="array" aca="1" ref="GO61" ca="1">LARGE(IF(ISNA(P61:FR61),"",P61:FR61),GO$2)</f>
        <v>153</v>
      </c>
      <c r="GP61">
        <f t="array" aca="1" ref="GP61" ca="1">LARGE(IF(ISNA(Q61:FS61),"",Q61:FS61),GP$2)</f>
        <v>149.80000000000001</v>
      </c>
      <c r="GQ61">
        <f t="array" aca="1" ref="GQ61" ca="1">LARGE(IF(ISNA(R61:FT61),"",R61:FT61),GQ$2)</f>
        <v>149.4</v>
      </c>
      <c r="GR61">
        <f t="shared" ca="1" si="39"/>
        <v>153.65714285714287</v>
      </c>
    </row>
    <row r="62" spans="1:200" ht="30" hidden="1" customHeight="1">
      <c r="A62">
        <f t="shared" si="3"/>
        <v>135</v>
      </c>
      <c r="B62" s="81">
        <f>VLOOKUP(F62,Countries!$D$5:$F$254,3,FALSE)</f>
        <v>5000000</v>
      </c>
      <c r="C62" s="86">
        <f t="shared" ca="1" si="57"/>
        <v>6.2500000000000014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30</f>
        <v>Norway</v>
      </c>
      <c r="G62" s="81">
        <f t="shared" ca="1" si="58"/>
        <v>248</v>
      </c>
      <c r="H62" s="81">
        <f t="shared" ca="1" si="59"/>
        <v>0.51428571428571423</v>
      </c>
      <c r="I62" s="100" t="str">
        <f t="shared" si="60"/>
        <v>Norway</v>
      </c>
      <c r="J62" s="80">
        <f t="shared" si="61"/>
        <v>0</v>
      </c>
      <c r="K62" s="80">
        <f t="shared" si="62"/>
        <v>0</v>
      </c>
      <c r="L62" s="80" t="e">
        <f t="shared" si="127"/>
        <v>#N/A</v>
      </c>
      <c r="M62" s="80" t="e">
        <f t="shared" si="127"/>
        <v>#N/A</v>
      </c>
      <c r="N62" s="80" t="e">
        <f t="shared" si="127"/>
        <v>#N/A</v>
      </c>
      <c r="O62" s="80">
        <f t="shared" si="127"/>
        <v>0</v>
      </c>
      <c r="P62" s="80">
        <f t="shared" si="127"/>
        <v>0</v>
      </c>
      <c r="Q62" s="80">
        <f t="shared" si="127"/>
        <v>0</v>
      </c>
      <c r="R62" s="80">
        <f t="shared" si="127"/>
        <v>0</v>
      </c>
      <c r="S62" s="80">
        <f t="shared" si="127"/>
        <v>0</v>
      </c>
      <c r="T62" s="80">
        <f t="shared" si="127"/>
        <v>0</v>
      </c>
      <c r="U62" s="80">
        <f t="shared" si="127"/>
        <v>0</v>
      </c>
      <c r="V62" s="80">
        <f t="shared" si="128"/>
        <v>0</v>
      </c>
      <c r="W62" s="80">
        <f t="shared" si="128"/>
        <v>0</v>
      </c>
      <c r="X62" s="80">
        <f t="shared" si="128"/>
        <v>0</v>
      </c>
      <c r="Y62" s="80">
        <f t="shared" si="128"/>
        <v>0</v>
      </c>
      <c r="Z62" s="80">
        <f t="shared" si="128"/>
        <v>0</v>
      </c>
      <c r="AA62" s="80">
        <f t="shared" si="128"/>
        <v>0</v>
      </c>
      <c r="AB62" s="80">
        <f t="shared" si="128"/>
        <v>0</v>
      </c>
      <c r="AC62" s="80">
        <f t="shared" si="128"/>
        <v>0</v>
      </c>
      <c r="AD62" s="80">
        <f t="shared" si="128"/>
        <v>0</v>
      </c>
      <c r="AE62" s="80">
        <f t="shared" si="128"/>
        <v>0</v>
      </c>
      <c r="AF62" s="80">
        <f t="shared" si="129"/>
        <v>0</v>
      </c>
      <c r="AG62" s="80">
        <f t="shared" si="129"/>
        <v>0</v>
      </c>
      <c r="AH62" s="80">
        <f t="shared" si="129"/>
        <v>0</v>
      </c>
      <c r="AI62" s="80">
        <f t="shared" si="129"/>
        <v>0</v>
      </c>
      <c r="AJ62" s="80">
        <f t="shared" si="129"/>
        <v>0</v>
      </c>
      <c r="AK62" s="80">
        <f t="shared" si="129"/>
        <v>0</v>
      </c>
      <c r="AL62" s="80">
        <f t="shared" si="129"/>
        <v>0</v>
      </c>
      <c r="AM62" s="80">
        <f t="shared" si="129"/>
        <v>0</v>
      </c>
      <c r="AN62" s="80">
        <f t="shared" si="129"/>
        <v>0</v>
      </c>
      <c r="AO62" s="80">
        <f t="shared" si="129"/>
        <v>0</v>
      </c>
      <c r="AP62" s="80">
        <f t="shared" si="130"/>
        <v>0</v>
      </c>
      <c r="AQ62" s="80">
        <f t="shared" si="130"/>
        <v>0</v>
      </c>
      <c r="AR62" s="80">
        <f t="shared" si="130"/>
        <v>0</v>
      </c>
      <c r="AS62" s="80">
        <f t="shared" si="130"/>
        <v>0</v>
      </c>
      <c r="AT62" s="80">
        <f t="shared" si="130"/>
        <v>0</v>
      </c>
      <c r="AU62" s="80">
        <f t="shared" si="130"/>
        <v>0</v>
      </c>
      <c r="AV62" s="80">
        <f t="shared" si="130"/>
        <v>0</v>
      </c>
      <c r="AW62" s="80">
        <f t="shared" si="130"/>
        <v>0</v>
      </c>
      <c r="AX62" s="80">
        <f t="shared" si="130"/>
        <v>0</v>
      </c>
      <c r="AY62" s="80">
        <f t="shared" si="130"/>
        <v>0</v>
      </c>
      <c r="AZ62" s="80">
        <f t="shared" si="131"/>
        <v>0</v>
      </c>
      <c r="BA62" s="80">
        <f t="shared" si="131"/>
        <v>0</v>
      </c>
      <c r="BB62" s="80">
        <f t="shared" si="131"/>
        <v>0</v>
      </c>
      <c r="BC62" s="80">
        <f t="shared" si="131"/>
        <v>0</v>
      </c>
      <c r="BD62" s="80">
        <f t="shared" si="131"/>
        <v>0</v>
      </c>
      <c r="BE62" s="80">
        <f t="shared" si="131"/>
        <v>0</v>
      </c>
      <c r="BF62" s="80">
        <f t="shared" si="131"/>
        <v>0</v>
      </c>
      <c r="BG62" s="80">
        <f t="shared" si="131"/>
        <v>0</v>
      </c>
      <c r="BH62" s="80">
        <f t="shared" si="131"/>
        <v>0</v>
      </c>
      <c r="BI62" s="80">
        <f t="shared" si="131"/>
        <v>0</v>
      </c>
      <c r="BJ62" s="80">
        <f t="shared" si="132"/>
        <v>0.6</v>
      </c>
      <c r="BK62" s="80">
        <f t="shared" si="132"/>
        <v>0.6</v>
      </c>
      <c r="BL62" s="80">
        <f t="shared" si="132"/>
        <v>0.6</v>
      </c>
      <c r="BM62" s="80">
        <f t="shared" si="132"/>
        <v>0.6</v>
      </c>
      <c r="BN62" s="80">
        <f t="shared" si="132"/>
        <v>1.2</v>
      </c>
      <c r="BO62" s="80">
        <f t="shared" si="132"/>
        <v>0.8</v>
      </c>
      <c r="BP62" s="80">
        <f t="shared" si="132"/>
        <v>0.8</v>
      </c>
      <c r="BQ62" s="80">
        <f t="shared" si="132"/>
        <v>0.8</v>
      </c>
      <c r="BR62" s="80">
        <f t="shared" si="132"/>
        <v>0.8</v>
      </c>
      <c r="BS62" s="80">
        <f t="shared" si="132"/>
        <v>0.8</v>
      </c>
      <c r="BT62" s="80">
        <f t="shared" si="133"/>
        <v>1</v>
      </c>
      <c r="BU62" s="80">
        <f t="shared" si="133"/>
        <v>1.4</v>
      </c>
      <c r="BV62" s="80">
        <f t="shared" si="133"/>
        <v>1.4</v>
      </c>
      <c r="BW62" s="80">
        <f t="shared" si="133"/>
        <v>2.4</v>
      </c>
      <c r="BX62" s="80">
        <f t="shared" si="133"/>
        <v>2.6</v>
      </c>
      <c r="BY62" s="80">
        <f t="shared" si="133"/>
        <v>2.6</v>
      </c>
      <c r="BZ62" s="80">
        <f t="shared" si="133"/>
        <v>3.6</v>
      </c>
      <c r="CA62" s="80">
        <f t="shared" si="133"/>
        <v>5</v>
      </c>
      <c r="CB62" s="80">
        <f t="shared" si="133"/>
        <v>5</v>
      </c>
      <c r="CC62" s="80">
        <f t="shared" si="133"/>
        <v>5.4</v>
      </c>
      <c r="CD62" s="80">
        <f t="shared" si="134"/>
        <v>6.8</v>
      </c>
      <c r="CE62" s="80">
        <f t="shared" si="134"/>
        <v>6</v>
      </c>
      <c r="CF62" s="80">
        <f t="shared" si="134"/>
        <v>6.4</v>
      </c>
      <c r="CG62" s="80">
        <f t="shared" si="134"/>
        <v>6.4</v>
      </c>
      <c r="CH62" s="80">
        <f t="shared" si="134"/>
        <v>7.8</v>
      </c>
      <c r="CI62" s="80">
        <f t="shared" si="134"/>
        <v>8.4</v>
      </c>
      <c r="CJ62" s="80">
        <f t="shared" si="134"/>
        <v>9.1999999999999993</v>
      </c>
      <c r="CK62" s="80">
        <f t="shared" si="134"/>
        <v>8.4</v>
      </c>
      <c r="CL62" s="80">
        <f t="shared" si="134"/>
        <v>8.6</v>
      </c>
      <c r="CM62" s="80">
        <f t="shared" si="134"/>
        <v>7.8</v>
      </c>
      <c r="CN62" s="80">
        <f t="shared" si="135"/>
        <v>6.6</v>
      </c>
      <c r="CO62" s="80">
        <f t="shared" si="135"/>
        <v>6.2</v>
      </c>
      <c r="CP62" s="80">
        <f t="shared" si="135"/>
        <v>7.4</v>
      </c>
      <c r="CQ62" s="80">
        <f t="shared" si="135"/>
        <v>6.6</v>
      </c>
      <c r="CR62" s="80">
        <f t="shared" si="135"/>
        <v>6.6</v>
      </c>
      <c r="CS62" s="80">
        <f t="shared" si="135"/>
        <v>6</v>
      </c>
      <c r="CT62" s="80">
        <f t="shared" si="135"/>
        <v>5.2</v>
      </c>
      <c r="CU62" s="80">
        <f t="shared" si="135"/>
        <v>6.2</v>
      </c>
      <c r="CV62" s="80">
        <f t="shared" si="135"/>
        <v>6</v>
      </c>
      <c r="CW62" s="80">
        <f t="shared" si="135"/>
        <v>5.2</v>
      </c>
      <c r="CX62" s="80">
        <f t="shared" si="136"/>
        <v>6</v>
      </c>
      <c r="CY62" s="80">
        <f t="shared" si="136"/>
        <v>6.8</v>
      </c>
      <c r="CZ62" s="80">
        <f t="shared" si="136"/>
        <v>4</v>
      </c>
      <c r="DA62" s="80">
        <f t="shared" si="136"/>
        <v>3.8</v>
      </c>
      <c r="DB62" s="80">
        <f t="shared" si="136"/>
        <v>3.6</v>
      </c>
      <c r="DC62" s="80">
        <f t="shared" si="136"/>
        <v>2.4</v>
      </c>
      <c r="DD62" s="80">
        <f t="shared" si="136"/>
        <v>1.6</v>
      </c>
      <c r="DE62" s="80">
        <f t="shared" si="136"/>
        <v>1.8</v>
      </c>
      <c r="DF62" s="80">
        <f t="shared" si="136"/>
        <v>1.8</v>
      </c>
      <c r="DG62" s="80">
        <f t="shared" si="136"/>
        <v>1.2</v>
      </c>
      <c r="DH62" s="80">
        <f t="shared" si="137"/>
        <v>1</v>
      </c>
      <c r="DI62" s="80">
        <f t="shared" si="137"/>
        <v>1.4</v>
      </c>
      <c r="DJ62" s="80">
        <f t="shared" si="137"/>
        <v>1</v>
      </c>
      <c r="DK62" s="80">
        <f t="shared" si="137"/>
        <v>1.2</v>
      </c>
      <c r="DL62" s="80">
        <f t="shared" si="137"/>
        <v>1.2</v>
      </c>
      <c r="DM62" s="80">
        <f t="shared" si="137"/>
        <v>1.4</v>
      </c>
      <c r="DN62" s="80">
        <f t="shared" si="137"/>
        <v>1</v>
      </c>
      <c r="DO62" s="80">
        <f t="shared" si="137"/>
        <v>0.8</v>
      </c>
      <c r="DP62" s="80">
        <f t="shared" si="137"/>
        <v>1.6</v>
      </c>
      <c r="DQ62" s="80">
        <f t="shared" si="137"/>
        <v>2.2000000000000002</v>
      </c>
      <c r="DR62" s="80">
        <f t="shared" si="138"/>
        <v>2.2000000000000002</v>
      </c>
      <c r="DS62" s="80">
        <f t="shared" si="138"/>
        <v>2.6</v>
      </c>
      <c r="DT62" s="80">
        <f t="shared" si="138"/>
        <v>2.6</v>
      </c>
      <c r="DU62" s="80">
        <f t="shared" si="138"/>
        <v>1.6</v>
      </c>
      <c r="DV62" s="80">
        <f t="shared" si="138"/>
        <v>0.8</v>
      </c>
      <c r="DW62" s="80">
        <f t="shared" si="138"/>
        <v>0.8</v>
      </c>
      <c r="DX62" s="80">
        <f t="shared" si="138"/>
        <v>0.2</v>
      </c>
      <c r="DY62" s="80">
        <f t="shared" si="138"/>
        <v>0.4</v>
      </c>
      <c r="DZ62" s="80">
        <f t="shared" si="138"/>
        <v>0.6</v>
      </c>
      <c r="EA62" s="80">
        <f t="shared" si="138"/>
        <v>0.6</v>
      </c>
      <c r="EB62" s="80">
        <f t="shared" si="139"/>
        <v>0.4</v>
      </c>
      <c r="EC62" s="80">
        <f t="shared" si="139"/>
        <v>0.4</v>
      </c>
      <c r="ED62" s="80">
        <f t="shared" si="139"/>
        <v>0.2</v>
      </c>
      <c r="EE62" s="80">
        <f t="shared" si="139"/>
        <v>0</v>
      </c>
      <c r="EF62" s="80">
        <f t="shared" si="139"/>
        <v>0</v>
      </c>
      <c r="EG62" s="80">
        <f t="shared" si="139"/>
        <v>0.2</v>
      </c>
      <c r="EH62" s="80">
        <f t="shared" si="139"/>
        <v>0.2</v>
      </c>
      <c r="EI62" s="80">
        <f t="shared" si="139"/>
        <v>0.2</v>
      </c>
      <c r="EJ62" s="80">
        <f t="shared" si="139"/>
        <v>0.2</v>
      </c>
      <c r="EK62" s="80">
        <f t="shared" si="139"/>
        <v>0.2</v>
      </c>
      <c r="EL62" s="80">
        <f t="shared" si="140"/>
        <v>0.2</v>
      </c>
      <c r="EM62" s="80">
        <f t="shared" si="140"/>
        <v>0.2</v>
      </c>
      <c r="EN62" s="80">
        <f t="shared" si="140"/>
        <v>0.4</v>
      </c>
      <c r="EO62" s="80">
        <f t="shared" si="140"/>
        <v>0.4</v>
      </c>
      <c r="EP62" s="80">
        <f t="shared" si="140"/>
        <v>0.4</v>
      </c>
      <c r="EQ62" s="80">
        <f t="shared" si="140"/>
        <v>0.2</v>
      </c>
      <c r="ER62" s="80">
        <f t="shared" si="140"/>
        <v>0.4</v>
      </c>
      <c r="ES62" s="80">
        <f t="shared" si="140"/>
        <v>0.2</v>
      </c>
      <c r="ET62" s="80">
        <f t="shared" si="140"/>
        <v>0.2</v>
      </c>
      <c r="EU62" s="80">
        <f t="shared" si="140"/>
        <v>0.8</v>
      </c>
      <c r="EV62" s="80">
        <f t="shared" si="141"/>
        <v>0.8</v>
      </c>
      <c r="EW62" s="80">
        <f t="shared" si="141"/>
        <v>0.6</v>
      </c>
      <c r="EX62" s="80">
        <f t="shared" si="141"/>
        <v>0.6</v>
      </c>
      <c r="EY62" s="80">
        <f t="shared" si="141"/>
        <v>0.6</v>
      </c>
      <c r="EZ62" s="80">
        <f t="shared" si="141"/>
        <v>0</v>
      </c>
      <c r="FA62" s="80">
        <f t="shared" si="141"/>
        <v>0.2</v>
      </c>
      <c r="FB62" s="80">
        <f t="shared" si="141"/>
        <v>0.4</v>
      </c>
      <c r="FC62" s="80">
        <f t="shared" si="141"/>
        <v>0.4</v>
      </c>
      <c r="FD62" s="80">
        <f t="shared" si="141"/>
        <v>0.4</v>
      </c>
      <c r="FE62" s="80">
        <f t="shared" si="141"/>
        <v>0.4</v>
      </c>
      <c r="FF62" s="80">
        <f t="shared" si="142"/>
        <v>1</v>
      </c>
      <c r="FG62" s="80">
        <f t="shared" si="142"/>
        <v>0.8</v>
      </c>
      <c r="FH62" s="80" t="e">
        <f t="shared" si="142"/>
        <v>#N/A</v>
      </c>
      <c r="FI62" s="80" t="e">
        <f t="shared" si="142"/>
        <v>#N/A</v>
      </c>
      <c r="FJ62" s="80" t="e">
        <f t="shared" si="142"/>
        <v>#N/A</v>
      </c>
      <c r="FK62" s="80" t="e">
        <f t="shared" si="142"/>
        <v>#N/A</v>
      </c>
      <c r="FL62" s="80" t="e">
        <f t="shared" si="142"/>
        <v>#N/A</v>
      </c>
      <c r="FM62" s="80" t="e">
        <f t="shared" si="142"/>
        <v>#N/A</v>
      </c>
      <c r="FN62" s="80" t="e">
        <f t="shared" si="142"/>
        <v>#N/A</v>
      </c>
      <c r="FO62">
        <v>1</v>
      </c>
      <c r="FQ62" s="10">
        <f t="shared" ca="1" si="143"/>
        <v>0.2</v>
      </c>
      <c r="FR62" s="10">
        <f t="shared" ca="1" si="143"/>
        <v>0.4</v>
      </c>
      <c r="FS62" s="10">
        <f t="shared" ca="1" si="143"/>
        <v>0.4</v>
      </c>
      <c r="FT62" s="10">
        <f t="shared" ca="1" si="143"/>
        <v>0.4</v>
      </c>
      <c r="FU62" s="10">
        <f t="shared" ca="1" si="143"/>
        <v>0.4</v>
      </c>
      <c r="FV62" s="10">
        <f t="shared" ca="1" si="143"/>
        <v>1</v>
      </c>
      <c r="FW62" s="10">
        <f t="shared" ca="1" si="143"/>
        <v>0.8</v>
      </c>
      <c r="FX62" s="10">
        <f t="shared" ca="1" si="80"/>
        <v>0.51428571428571423</v>
      </c>
      <c r="FY62" s="10" t="b">
        <f t="shared" ca="1" si="92"/>
        <v>0</v>
      </c>
      <c r="FZ62" s="10">
        <f t="array" ref="FZ62">MAX(IF(ISNA(L62:FN62),"",L62:FN62))</f>
        <v>9.1999999999999993</v>
      </c>
      <c r="GA62" s="52">
        <f t="shared" ca="1" si="81"/>
        <v>6.2500000000000014E-2</v>
      </c>
      <c r="GB62" t="str">
        <f t="shared" si="82"/>
        <v>Europe</v>
      </c>
      <c r="GC62" t="str">
        <f t="shared" si="83"/>
        <v>Norway</v>
      </c>
      <c r="GD62" s="10">
        <f t="shared" si="84"/>
        <v>9.1999999999999993</v>
      </c>
      <c r="GE62" s="10">
        <f t="shared" ca="1" si="85"/>
        <v>248</v>
      </c>
      <c r="GF62" s="10">
        <f t="shared" ca="1" si="86"/>
        <v>5000000</v>
      </c>
      <c r="GG62" s="10">
        <f t="shared" ca="1" si="87"/>
        <v>0</v>
      </c>
      <c r="GH62" s="10">
        <f t="shared" ca="1" si="88"/>
        <v>0</v>
      </c>
      <c r="GI62" s="10">
        <f t="shared" ca="1" si="89"/>
        <v>0</v>
      </c>
      <c r="GJ62" s="10">
        <f t="shared" ca="1" si="90"/>
        <v>0</v>
      </c>
      <c r="GK62">
        <f t="array" ref="GK62">LARGE(IF(ISNA(L62:FN62),"",L62:FN62),GK$2)</f>
        <v>9.1999999999999993</v>
      </c>
      <c r="GL62">
        <f t="array" ref="GL62">LARGE(IF(ISNA(M62:FO62),"",M62:FO62),GL$2)</f>
        <v>8.6</v>
      </c>
      <c r="GM62">
        <f t="array" ref="GM62">LARGE(IF(ISNA(N62:FP62),"",N62:FP62),GM$2)</f>
        <v>8.4</v>
      </c>
      <c r="GN62">
        <f t="array" aca="1" ref="GN62" ca="1">LARGE(IF(ISNA(O62:FQ62),"",O62:FQ62),GN$2)</f>
        <v>8.4</v>
      </c>
      <c r="GO62">
        <f t="array" aca="1" ref="GO62" ca="1">LARGE(IF(ISNA(P62:FR62),"",P62:FR62),GO$2)</f>
        <v>7.8</v>
      </c>
      <c r="GP62">
        <f t="array" aca="1" ref="GP62" ca="1">LARGE(IF(ISNA(Q62:FS62),"",Q62:FS62),GP$2)</f>
        <v>7.8</v>
      </c>
      <c r="GQ62">
        <f t="array" aca="1" ref="GQ62" ca="1">LARGE(IF(ISNA(R62:FT62),"",R62:FT62),GQ$2)</f>
        <v>7.4</v>
      </c>
      <c r="GR62">
        <f t="shared" ca="1" si="39"/>
        <v>8.228571428571426</v>
      </c>
    </row>
    <row r="63" spans="1:200" ht="30" hidden="1" customHeight="1">
      <c r="A63">
        <f t="shared" si="3"/>
        <v>94</v>
      </c>
      <c r="B63" s="81">
        <f>VLOOKUP(F63,Countries!$D$5:$F$254,3,FALSE)</f>
        <v>2700000</v>
      </c>
      <c r="C63" s="86">
        <f t="shared" ca="1" si="57"/>
        <v>0</v>
      </c>
      <c r="D63" s="80" t="str">
        <f>VLOOKUP(F63,Countries!$D$5:$E$254,2,FALSE)</f>
        <v>NorthAmerica</v>
      </c>
      <c r="E63" s="80" t="str">
        <f>VLOOKUP(F63,Countries!$D$5:$G$254,4,FALSE)</f>
        <v>CeAmerica</v>
      </c>
      <c r="F63" s="80" t="str">
        <f>Infections!A89</f>
        <v>Jamaica</v>
      </c>
      <c r="G63" s="81">
        <f t="shared" ca="1" si="58"/>
        <v>10</v>
      </c>
      <c r="H63" s="81">
        <f t="shared" ca="1" si="59"/>
        <v>0</v>
      </c>
      <c r="I63" s="100" t="str">
        <f t="shared" si="60"/>
        <v>Jamaica</v>
      </c>
      <c r="J63" s="80">
        <f t="shared" si="61"/>
        <v>0</v>
      </c>
      <c r="K63" s="80">
        <f t="shared" si="62"/>
        <v>0</v>
      </c>
      <c r="L63" s="80" t="e">
        <f t="shared" ref="L63:U72" si="144">(INDEX(_Death_Data,MATCH($F63,_Death_Country,0),MATCH(L$3,_Death_Day,0))-INDEX(_Death_Data,MATCH($F63,_Death_Country,0),MATCH(L$3-1,_Death_Day,0))*$D$2
+INDEX(_Death_Data,MATCH($F63,_Death_Country,0),MATCH(L$3-1,_Death_Day,0))-INDEX(_Death_Data,MATCH($F63,_Death_Country,0),MATCH(L$3-2,_Death_Day,0))*$D$2
+INDEX(_Death_Data,MATCH($F63,_Death_Country,0),MATCH(L$3-2,_Death_Day,0))-INDEX(_Death_Data,MATCH($F63,_Death_Country,0),MATCH(L$3-3,_Death_Day,0))*$D$2
+INDEX(_Death_Data,MATCH($F63,_Death_Country,0),MATCH(L$3-3,_Death_Day,0))-INDEX(_Death_Data,MATCH($F63,_Death_Country,0),MATCH(L$3-4,_Death_Day,0))*$D$2
+INDEX(_Death_Data,MATCH($F63,_Death_Country,0),MATCH(L$3-4,_Death_Day,0))-INDEX(_Death_Data,MATCH($F63,_Death_Country,0),MATCH(L$3-5,_Death_Day,0))*$D$2)/5</f>
        <v>#N/A</v>
      </c>
      <c r="M63" s="80" t="e">
        <f t="shared" si="144"/>
        <v>#N/A</v>
      </c>
      <c r="N63" s="80" t="e">
        <f t="shared" si="144"/>
        <v>#N/A</v>
      </c>
      <c r="O63" s="80">
        <f t="shared" si="144"/>
        <v>0</v>
      </c>
      <c r="P63" s="80">
        <f t="shared" si="144"/>
        <v>0</v>
      </c>
      <c r="Q63" s="80">
        <f t="shared" si="144"/>
        <v>0</v>
      </c>
      <c r="R63" s="80">
        <f t="shared" si="144"/>
        <v>0</v>
      </c>
      <c r="S63" s="80">
        <f t="shared" si="144"/>
        <v>0</v>
      </c>
      <c r="T63" s="80">
        <f t="shared" si="144"/>
        <v>0</v>
      </c>
      <c r="U63" s="80">
        <f t="shared" si="144"/>
        <v>0</v>
      </c>
      <c r="V63" s="80">
        <f t="shared" ref="V63:AE72" si="145">(INDEX(_Death_Data,MATCH($F63,_Death_Country,0),MATCH(V$3,_Death_Day,0))-INDEX(_Death_Data,MATCH($F63,_Death_Country,0),MATCH(V$3-1,_Death_Day,0))*$D$2
+INDEX(_Death_Data,MATCH($F63,_Death_Country,0),MATCH(V$3-1,_Death_Day,0))-INDEX(_Death_Data,MATCH($F63,_Death_Country,0),MATCH(V$3-2,_Death_Day,0))*$D$2
+INDEX(_Death_Data,MATCH($F63,_Death_Country,0),MATCH(V$3-2,_Death_Day,0))-INDEX(_Death_Data,MATCH($F63,_Death_Country,0),MATCH(V$3-3,_Death_Day,0))*$D$2
+INDEX(_Death_Data,MATCH($F63,_Death_Country,0),MATCH(V$3-3,_Death_Day,0))-INDEX(_Death_Data,MATCH($F63,_Death_Country,0),MATCH(V$3-4,_Death_Day,0))*$D$2
+INDEX(_Death_Data,MATCH($F63,_Death_Country,0),MATCH(V$3-4,_Death_Day,0))-INDEX(_Death_Data,MATCH($F63,_Death_Country,0),MATCH(V$3-5,_Death_Day,0))*$D$2)/5</f>
        <v>0</v>
      </c>
      <c r="W63" s="80">
        <f t="shared" si="145"/>
        <v>0</v>
      </c>
      <c r="X63" s="80">
        <f t="shared" si="145"/>
        <v>0</v>
      </c>
      <c r="Y63" s="80">
        <f t="shared" si="145"/>
        <v>0</v>
      </c>
      <c r="Z63" s="80">
        <f t="shared" si="145"/>
        <v>0</v>
      </c>
      <c r="AA63" s="80">
        <f t="shared" si="145"/>
        <v>0</v>
      </c>
      <c r="AB63" s="80">
        <f t="shared" si="145"/>
        <v>0</v>
      </c>
      <c r="AC63" s="80">
        <f t="shared" si="145"/>
        <v>0</v>
      </c>
      <c r="AD63" s="80">
        <f t="shared" si="145"/>
        <v>0</v>
      </c>
      <c r="AE63" s="80">
        <f t="shared" si="145"/>
        <v>0</v>
      </c>
      <c r="AF63" s="80">
        <f t="shared" ref="AF63:AO72" si="146">(INDEX(_Death_Data,MATCH($F63,_Death_Country,0),MATCH(AF$3,_Death_Day,0))-INDEX(_Death_Data,MATCH($F63,_Death_Country,0),MATCH(AF$3-1,_Death_Day,0))*$D$2
+INDEX(_Death_Data,MATCH($F63,_Death_Country,0),MATCH(AF$3-1,_Death_Day,0))-INDEX(_Death_Data,MATCH($F63,_Death_Country,0),MATCH(AF$3-2,_Death_Day,0))*$D$2
+INDEX(_Death_Data,MATCH($F63,_Death_Country,0),MATCH(AF$3-2,_Death_Day,0))-INDEX(_Death_Data,MATCH($F63,_Death_Country,0),MATCH(AF$3-3,_Death_Day,0))*$D$2
+INDEX(_Death_Data,MATCH($F63,_Death_Country,0),MATCH(AF$3-3,_Death_Day,0))-INDEX(_Death_Data,MATCH($F63,_Death_Country,0),MATCH(AF$3-4,_Death_Day,0))*$D$2
+INDEX(_Death_Data,MATCH($F63,_Death_Country,0),MATCH(AF$3-4,_Death_Day,0))-INDEX(_Death_Data,MATCH($F63,_Death_Country,0),MATCH(AF$3-5,_Death_Day,0))*$D$2)/5</f>
        <v>0</v>
      </c>
      <c r="AG63" s="80">
        <f t="shared" si="146"/>
        <v>0</v>
      </c>
      <c r="AH63" s="80">
        <f t="shared" si="146"/>
        <v>0</v>
      </c>
      <c r="AI63" s="80">
        <f t="shared" si="146"/>
        <v>0</v>
      </c>
      <c r="AJ63" s="80">
        <f t="shared" si="146"/>
        <v>0</v>
      </c>
      <c r="AK63" s="80">
        <f t="shared" si="146"/>
        <v>0</v>
      </c>
      <c r="AL63" s="80">
        <f t="shared" si="146"/>
        <v>0</v>
      </c>
      <c r="AM63" s="80">
        <f t="shared" si="146"/>
        <v>0</v>
      </c>
      <c r="AN63" s="80">
        <f t="shared" si="146"/>
        <v>0</v>
      </c>
      <c r="AO63" s="80">
        <f t="shared" si="146"/>
        <v>0</v>
      </c>
      <c r="AP63" s="80">
        <f t="shared" ref="AP63:AY72" si="147">(INDEX(_Death_Data,MATCH($F63,_Death_Country,0),MATCH(AP$3,_Death_Day,0))-INDEX(_Death_Data,MATCH($F63,_Death_Country,0),MATCH(AP$3-1,_Death_Day,0))*$D$2
+INDEX(_Death_Data,MATCH($F63,_Death_Country,0),MATCH(AP$3-1,_Death_Day,0))-INDEX(_Death_Data,MATCH($F63,_Death_Country,0),MATCH(AP$3-2,_Death_Day,0))*$D$2
+INDEX(_Death_Data,MATCH($F63,_Death_Country,0),MATCH(AP$3-2,_Death_Day,0))-INDEX(_Death_Data,MATCH($F63,_Death_Country,0),MATCH(AP$3-3,_Death_Day,0))*$D$2
+INDEX(_Death_Data,MATCH($F63,_Death_Country,0),MATCH(AP$3-3,_Death_Day,0))-INDEX(_Death_Data,MATCH($F63,_Death_Country,0),MATCH(AP$3-4,_Death_Day,0))*$D$2
+INDEX(_Death_Data,MATCH($F63,_Death_Country,0),MATCH(AP$3-4,_Death_Day,0))-INDEX(_Death_Data,MATCH($F63,_Death_Country,0),MATCH(AP$3-5,_Death_Day,0))*$D$2)/5</f>
        <v>0</v>
      </c>
      <c r="AQ63" s="80">
        <f t="shared" si="147"/>
        <v>0</v>
      </c>
      <c r="AR63" s="80">
        <f t="shared" si="147"/>
        <v>0</v>
      </c>
      <c r="AS63" s="80">
        <f t="shared" si="147"/>
        <v>0</v>
      </c>
      <c r="AT63" s="80">
        <f t="shared" si="147"/>
        <v>0</v>
      </c>
      <c r="AU63" s="80">
        <f t="shared" si="147"/>
        <v>0</v>
      </c>
      <c r="AV63" s="80">
        <f t="shared" si="147"/>
        <v>0</v>
      </c>
      <c r="AW63" s="80">
        <f t="shared" si="147"/>
        <v>0</v>
      </c>
      <c r="AX63" s="80">
        <f t="shared" si="147"/>
        <v>0</v>
      </c>
      <c r="AY63" s="80">
        <f t="shared" si="147"/>
        <v>0</v>
      </c>
      <c r="AZ63" s="80">
        <f t="shared" ref="AZ63:BI72" si="148">(INDEX(_Death_Data,MATCH($F63,_Death_Country,0),MATCH(AZ$3,_Death_Day,0))-INDEX(_Death_Data,MATCH($F63,_Death_Country,0),MATCH(AZ$3-1,_Death_Day,0))*$D$2
+INDEX(_Death_Data,MATCH($F63,_Death_Country,0),MATCH(AZ$3-1,_Death_Day,0))-INDEX(_Death_Data,MATCH($F63,_Death_Country,0),MATCH(AZ$3-2,_Death_Day,0))*$D$2
+INDEX(_Death_Data,MATCH($F63,_Death_Country,0),MATCH(AZ$3-2,_Death_Day,0))-INDEX(_Death_Data,MATCH($F63,_Death_Country,0),MATCH(AZ$3-3,_Death_Day,0))*$D$2
+INDEX(_Death_Data,MATCH($F63,_Death_Country,0),MATCH(AZ$3-3,_Death_Day,0))-INDEX(_Death_Data,MATCH($F63,_Death_Country,0),MATCH(AZ$3-4,_Death_Day,0))*$D$2
+INDEX(_Death_Data,MATCH($F63,_Death_Country,0),MATCH(AZ$3-4,_Death_Day,0))-INDEX(_Death_Data,MATCH($F63,_Death_Country,0),MATCH(AZ$3-5,_Death_Day,0))*$D$2)/5</f>
        <v>0</v>
      </c>
      <c r="BA63" s="80">
        <f t="shared" si="148"/>
        <v>0</v>
      </c>
      <c r="BB63" s="80">
        <f t="shared" si="148"/>
        <v>0</v>
      </c>
      <c r="BC63" s="80">
        <f t="shared" si="148"/>
        <v>0</v>
      </c>
      <c r="BD63" s="80">
        <f t="shared" si="148"/>
        <v>0</v>
      </c>
      <c r="BE63" s="80">
        <f t="shared" si="148"/>
        <v>0</v>
      </c>
      <c r="BF63" s="80">
        <f t="shared" si="148"/>
        <v>0</v>
      </c>
      <c r="BG63" s="80">
        <f t="shared" si="148"/>
        <v>0</v>
      </c>
      <c r="BH63" s="80">
        <f t="shared" si="148"/>
        <v>0</v>
      </c>
      <c r="BI63" s="80">
        <f t="shared" si="148"/>
        <v>0</v>
      </c>
      <c r="BJ63" s="80">
        <f t="shared" ref="BJ63:BS72" si="149">(INDEX(_Death_Data,MATCH($F63,_Death_Country,0),MATCH(BJ$3,_Death_Day,0))-INDEX(_Death_Data,MATCH($F63,_Death_Country,0),MATCH(BJ$3-1,_Death_Day,0))*$D$2
+INDEX(_Death_Data,MATCH($F63,_Death_Country,0),MATCH(BJ$3-1,_Death_Day,0))-INDEX(_Death_Data,MATCH($F63,_Death_Country,0),MATCH(BJ$3-2,_Death_Day,0))*$D$2
+INDEX(_Death_Data,MATCH($F63,_Death_Country,0),MATCH(BJ$3-2,_Death_Day,0))-INDEX(_Death_Data,MATCH($F63,_Death_Country,0),MATCH(BJ$3-3,_Death_Day,0))*$D$2
+INDEX(_Death_Data,MATCH($F63,_Death_Country,0),MATCH(BJ$3-3,_Death_Day,0))-INDEX(_Death_Data,MATCH($F63,_Death_Country,0),MATCH(BJ$3-4,_Death_Day,0))*$D$2
+INDEX(_Death_Data,MATCH($F63,_Death_Country,0),MATCH(BJ$3-4,_Death_Day,0))-INDEX(_Death_Data,MATCH($F63,_Death_Country,0),MATCH(BJ$3-5,_Death_Day,0))*$D$2)/5</f>
        <v>0</v>
      </c>
      <c r="BK63" s="80">
        <f t="shared" si="149"/>
        <v>0</v>
      </c>
      <c r="BL63" s="80">
        <f t="shared" si="149"/>
        <v>0</v>
      </c>
      <c r="BM63" s="80">
        <f t="shared" si="149"/>
        <v>0</v>
      </c>
      <c r="BN63" s="80">
        <f t="shared" si="149"/>
        <v>0</v>
      </c>
      <c r="BO63" s="80">
        <f t="shared" si="149"/>
        <v>0.2</v>
      </c>
      <c r="BP63" s="80">
        <f t="shared" si="149"/>
        <v>0.2</v>
      </c>
      <c r="BQ63" s="80">
        <f t="shared" si="149"/>
        <v>0.2</v>
      </c>
      <c r="BR63" s="80">
        <f t="shared" si="149"/>
        <v>0.2</v>
      </c>
      <c r="BS63" s="80">
        <f t="shared" si="149"/>
        <v>0.2</v>
      </c>
      <c r="BT63" s="80">
        <f t="shared" ref="BT63:CC72" si="150">(INDEX(_Death_Data,MATCH($F63,_Death_Country,0),MATCH(BT$3,_Death_Day,0))-INDEX(_Death_Data,MATCH($F63,_Death_Country,0),MATCH(BT$3-1,_Death_Day,0))*$D$2
+INDEX(_Death_Data,MATCH($F63,_Death_Country,0),MATCH(BT$3-1,_Death_Day,0))-INDEX(_Death_Data,MATCH($F63,_Death_Country,0),MATCH(BT$3-2,_Death_Day,0))*$D$2
+INDEX(_Death_Data,MATCH($F63,_Death_Country,0),MATCH(BT$3-2,_Death_Day,0))-INDEX(_Death_Data,MATCH($F63,_Death_Country,0),MATCH(BT$3-3,_Death_Day,0))*$D$2
+INDEX(_Death_Data,MATCH($F63,_Death_Country,0),MATCH(BT$3-3,_Death_Day,0))-INDEX(_Death_Data,MATCH($F63,_Death_Country,0),MATCH(BT$3-4,_Death_Day,0))*$D$2
+INDEX(_Death_Data,MATCH($F63,_Death_Country,0),MATCH(BT$3-4,_Death_Day,0))-INDEX(_Death_Data,MATCH($F63,_Death_Country,0),MATCH(BT$3-5,_Death_Day,0))*$D$2)/5</f>
        <v>0</v>
      </c>
      <c r="BU63" s="80">
        <f t="shared" si="150"/>
        <v>0</v>
      </c>
      <c r="BV63" s="80">
        <f t="shared" si="150"/>
        <v>0</v>
      </c>
      <c r="BW63" s="80">
        <f t="shared" si="150"/>
        <v>0</v>
      </c>
      <c r="BX63" s="80">
        <f t="shared" si="150"/>
        <v>0</v>
      </c>
      <c r="BY63" s="80">
        <f t="shared" si="150"/>
        <v>0</v>
      </c>
      <c r="BZ63" s="80">
        <f t="shared" si="150"/>
        <v>0</v>
      </c>
      <c r="CA63" s="80">
        <f t="shared" si="150"/>
        <v>0</v>
      </c>
      <c r="CB63" s="80">
        <f t="shared" si="150"/>
        <v>0.4</v>
      </c>
      <c r="CC63" s="80">
        <f t="shared" si="150"/>
        <v>0.4</v>
      </c>
      <c r="CD63" s="80">
        <f t="shared" ref="CD63:CM72" si="151">(INDEX(_Death_Data,MATCH($F63,_Death_Country,0),MATCH(CD$3,_Death_Day,0))-INDEX(_Death_Data,MATCH($F63,_Death_Country,0),MATCH(CD$3-1,_Death_Day,0))*$D$2
+INDEX(_Death_Data,MATCH($F63,_Death_Country,0),MATCH(CD$3-1,_Death_Day,0))-INDEX(_Death_Data,MATCH($F63,_Death_Country,0),MATCH(CD$3-2,_Death_Day,0))*$D$2
+INDEX(_Death_Data,MATCH($F63,_Death_Country,0),MATCH(CD$3-2,_Death_Day,0))-INDEX(_Death_Data,MATCH($F63,_Death_Country,0),MATCH(CD$3-3,_Death_Day,0))*$D$2
+INDEX(_Death_Data,MATCH($F63,_Death_Country,0),MATCH(CD$3-3,_Death_Day,0))-INDEX(_Death_Data,MATCH($F63,_Death_Country,0),MATCH(CD$3-4,_Death_Day,0))*$D$2
+INDEX(_Death_Data,MATCH($F63,_Death_Country,0),MATCH(CD$3-4,_Death_Day,0))-INDEX(_Death_Data,MATCH($F63,_Death_Country,0),MATCH(CD$3-5,_Death_Day,0))*$D$2)/5</f>
        <v>0.4</v>
      </c>
      <c r="CE63" s="80">
        <f t="shared" si="151"/>
        <v>0.4</v>
      </c>
      <c r="CF63" s="80">
        <f t="shared" si="151"/>
        <v>0.4</v>
      </c>
      <c r="CG63" s="80">
        <f t="shared" si="151"/>
        <v>0</v>
      </c>
      <c r="CH63" s="80">
        <f t="shared" si="151"/>
        <v>0</v>
      </c>
      <c r="CI63" s="80">
        <f t="shared" si="151"/>
        <v>0.2</v>
      </c>
      <c r="CJ63" s="80">
        <f t="shared" si="151"/>
        <v>0.2</v>
      </c>
      <c r="CK63" s="80">
        <f t="shared" si="151"/>
        <v>0.2</v>
      </c>
      <c r="CL63" s="80">
        <f t="shared" si="151"/>
        <v>0.2</v>
      </c>
      <c r="CM63" s="80">
        <f t="shared" si="151"/>
        <v>0.2</v>
      </c>
      <c r="CN63" s="80">
        <f t="shared" ref="CN63:CW72" si="152">(INDEX(_Death_Data,MATCH($F63,_Death_Country,0),MATCH(CN$3,_Death_Day,0))-INDEX(_Death_Data,MATCH($F63,_Death_Country,0),MATCH(CN$3-1,_Death_Day,0))*$D$2
+INDEX(_Death_Data,MATCH($F63,_Death_Country,0),MATCH(CN$3-1,_Death_Day,0))-INDEX(_Death_Data,MATCH($F63,_Death_Country,0),MATCH(CN$3-2,_Death_Day,0))*$D$2
+INDEX(_Death_Data,MATCH($F63,_Death_Country,0),MATCH(CN$3-2,_Death_Day,0))-INDEX(_Death_Data,MATCH($F63,_Death_Country,0),MATCH(CN$3-3,_Death_Day,0))*$D$2
+INDEX(_Death_Data,MATCH($F63,_Death_Country,0),MATCH(CN$3-3,_Death_Day,0))-INDEX(_Death_Data,MATCH($F63,_Death_Country,0),MATCH(CN$3-4,_Death_Day,0))*$D$2
+INDEX(_Death_Data,MATCH($F63,_Death_Country,0),MATCH(CN$3-4,_Death_Day,0))-INDEX(_Death_Data,MATCH($F63,_Death_Country,0),MATCH(CN$3-5,_Death_Day,0))*$D$2)/5</f>
        <v>0</v>
      </c>
      <c r="CO63" s="80">
        <f t="shared" si="152"/>
        <v>0</v>
      </c>
      <c r="CP63" s="80">
        <f t="shared" si="152"/>
        <v>0.2</v>
      </c>
      <c r="CQ63" s="80">
        <f t="shared" si="152"/>
        <v>0.2</v>
      </c>
      <c r="CR63" s="80">
        <f t="shared" si="152"/>
        <v>0.2</v>
      </c>
      <c r="CS63" s="80">
        <f t="shared" si="152"/>
        <v>0.2</v>
      </c>
      <c r="CT63" s="80">
        <f t="shared" si="152"/>
        <v>0.2</v>
      </c>
      <c r="CU63" s="80">
        <f t="shared" si="152"/>
        <v>0</v>
      </c>
      <c r="CV63" s="80">
        <f t="shared" si="152"/>
        <v>0.2</v>
      </c>
      <c r="CW63" s="80">
        <f t="shared" si="152"/>
        <v>0.2</v>
      </c>
      <c r="CX63" s="80">
        <f t="shared" ref="CX63:DG72" si="153">(INDEX(_Death_Data,MATCH($F63,_Death_Country,0),MATCH(CX$3,_Death_Day,0))-INDEX(_Death_Data,MATCH($F63,_Death_Country,0),MATCH(CX$3-1,_Death_Day,0))*$D$2
+INDEX(_Death_Data,MATCH($F63,_Death_Country,0),MATCH(CX$3-1,_Death_Day,0))-INDEX(_Death_Data,MATCH($F63,_Death_Country,0),MATCH(CX$3-2,_Death_Day,0))*$D$2
+INDEX(_Death_Data,MATCH($F63,_Death_Country,0),MATCH(CX$3-2,_Death_Day,0))-INDEX(_Death_Data,MATCH($F63,_Death_Country,0),MATCH(CX$3-3,_Death_Day,0))*$D$2
+INDEX(_Death_Data,MATCH($F63,_Death_Country,0),MATCH(CX$3-3,_Death_Day,0))-INDEX(_Death_Data,MATCH($F63,_Death_Country,0),MATCH(CX$3-4,_Death_Day,0))*$D$2
+INDEX(_Death_Data,MATCH($F63,_Death_Country,0),MATCH(CX$3-4,_Death_Day,0))-INDEX(_Death_Data,MATCH($F63,_Death_Country,0),MATCH(CX$3-5,_Death_Day,0))*$D$2)/5</f>
        <v>0.2</v>
      </c>
      <c r="CY63" s="80">
        <f t="shared" si="153"/>
        <v>0.4</v>
      </c>
      <c r="CZ63" s="80">
        <f t="shared" si="153"/>
        <v>0.4</v>
      </c>
      <c r="DA63" s="80">
        <f t="shared" si="153"/>
        <v>0.2</v>
      </c>
      <c r="DB63" s="80">
        <f t="shared" si="153"/>
        <v>0.2</v>
      </c>
      <c r="DC63" s="80">
        <f t="shared" si="153"/>
        <v>0.2</v>
      </c>
      <c r="DD63" s="80">
        <f t="shared" si="153"/>
        <v>0</v>
      </c>
      <c r="DE63" s="80">
        <f t="shared" si="153"/>
        <v>0.2</v>
      </c>
      <c r="DF63" s="80">
        <f t="shared" si="153"/>
        <v>0.2</v>
      </c>
      <c r="DG63" s="80">
        <f t="shared" si="153"/>
        <v>0.2</v>
      </c>
      <c r="DH63" s="80">
        <f t="shared" ref="DH63:DQ72" si="154">(INDEX(_Death_Data,MATCH($F63,_Death_Country,0),MATCH(DH$3,_Death_Day,0))-INDEX(_Death_Data,MATCH($F63,_Death_Country,0),MATCH(DH$3-1,_Death_Day,0))*$D$2
+INDEX(_Death_Data,MATCH($F63,_Death_Country,0),MATCH(DH$3-1,_Death_Day,0))-INDEX(_Death_Data,MATCH($F63,_Death_Country,0),MATCH(DH$3-2,_Death_Day,0))*$D$2
+INDEX(_Death_Data,MATCH($F63,_Death_Country,0),MATCH(DH$3-2,_Death_Day,0))-INDEX(_Death_Data,MATCH($F63,_Death_Country,0),MATCH(DH$3-3,_Death_Day,0))*$D$2
+INDEX(_Death_Data,MATCH($F63,_Death_Country,0),MATCH(DH$3-3,_Death_Day,0))-INDEX(_Death_Data,MATCH($F63,_Death_Country,0),MATCH(DH$3-4,_Death_Day,0))*$D$2
+INDEX(_Death_Data,MATCH($F63,_Death_Country,0),MATCH(DH$3-4,_Death_Day,0))-INDEX(_Death_Data,MATCH($F63,_Death_Country,0),MATCH(DH$3-5,_Death_Day,0))*$D$2)/5</f>
        <v>0.4</v>
      </c>
      <c r="DI63" s="80">
        <f t="shared" si="154"/>
        <v>0.4</v>
      </c>
      <c r="DJ63" s="80">
        <f t="shared" si="154"/>
        <v>0.2</v>
      </c>
      <c r="DK63" s="80">
        <f t="shared" si="154"/>
        <v>0.2</v>
      </c>
      <c r="DL63" s="80">
        <f t="shared" si="154"/>
        <v>0.2</v>
      </c>
      <c r="DM63" s="80">
        <f t="shared" si="154"/>
        <v>0</v>
      </c>
      <c r="DN63" s="80">
        <f t="shared" si="154"/>
        <v>0</v>
      </c>
      <c r="DO63" s="80">
        <f t="shared" si="154"/>
        <v>0</v>
      </c>
      <c r="DP63" s="80">
        <f t="shared" si="154"/>
        <v>0</v>
      </c>
      <c r="DQ63" s="80">
        <f t="shared" si="154"/>
        <v>0</v>
      </c>
      <c r="DR63" s="80">
        <f t="shared" ref="DR63:EA72" si="155">(INDEX(_Death_Data,MATCH($F63,_Death_Country,0),MATCH(DR$3,_Death_Day,0))-INDEX(_Death_Data,MATCH($F63,_Death_Country,0),MATCH(DR$3-1,_Death_Day,0))*$D$2
+INDEX(_Death_Data,MATCH($F63,_Death_Country,0),MATCH(DR$3-1,_Death_Day,0))-INDEX(_Death_Data,MATCH($F63,_Death_Country,0),MATCH(DR$3-2,_Death_Day,0))*$D$2
+INDEX(_Death_Data,MATCH($F63,_Death_Country,0),MATCH(DR$3-2,_Death_Day,0))-INDEX(_Death_Data,MATCH($F63,_Death_Country,0),MATCH(DR$3-3,_Death_Day,0))*$D$2
+INDEX(_Death_Data,MATCH($F63,_Death_Country,0),MATCH(DR$3-3,_Death_Day,0))-INDEX(_Death_Data,MATCH($F63,_Death_Country,0),MATCH(DR$3-4,_Death_Day,0))*$D$2
+INDEX(_Death_Data,MATCH($F63,_Death_Country,0),MATCH(DR$3-4,_Death_Day,0))-INDEX(_Death_Data,MATCH($F63,_Death_Country,0),MATCH(DR$3-5,_Death_Day,0))*$D$2)/5</f>
        <v>0</v>
      </c>
      <c r="DS63" s="80">
        <f t="shared" si="155"/>
        <v>0</v>
      </c>
      <c r="DT63" s="80">
        <f t="shared" si="155"/>
        <v>0</v>
      </c>
      <c r="DU63" s="80">
        <f t="shared" si="155"/>
        <v>0</v>
      </c>
      <c r="DV63" s="80">
        <f t="shared" si="155"/>
        <v>0</v>
      </c>
      <c r="DW63" s="80">
        <f t="shared" si="155"/>
        <v>0</v>
      </c>
      <c r="DX63" s="80">
        <f t="shared" si="155"/>
        <v>0</v>
      </c>
      <c r="DY63" s="80">
        <f t="shared" si="155"/>
        <v>0</v>
      </c>
      <c r="DZ63" s="80">
        <f t="shared" si="155"/>
        <v>0</v>
      </c>
      <c r="EA63" s="80">
        <f t="shared" si="155"/>
        <v>0</v>
      </c>
      <c r="EB63" s="80">
        <f t="shared" ref="EB63:EK72" si="156">(INDEX(_Death_Data,MATCH($F63,_Death_Country,0),MATCH(EB$3,_Death_Day,0))-INDEX(_Death_Data,MATCH($F63,_Death_Country,0),MATCH(EB$3-1,_Death_Day,0))*$D$2
+INDEX(_Death_Data,MATCH($F63,_Death_Country,0),MATCH(EB$3-1,_Death_Day,0))-INDEX(_Death_Data,MATCH($F63,_Death_Country,0),MATCH(EB$3-2,_Death_Day,0))*$D$2
+INDEX(_Death_Data,MATCH($F63,_Death_Country,0),MATCH(EB$3-2,_Death_Day,0))-INDEX(_Death_Data,MATCH($F63,_Death_Country,0),MATCH(EB$3-3,_Death_Day,0))*$D$2
+INDEX(_Death_Data,MATCH($F63,_Death_Country,0),MATCH(EB$3-3,_Death_Day,0))-INDEX(_Death_Data,MATCH($F63,_Death_Country,0),MATCH(EB$3-4,_Death_Day,0))*$D$2
+INDEX(_Death_Data,MATCH($F63,_Death_Country,0),MATCH(EB$3-4,_Death_Day,0))-INDEX(_Death_Data,MATCH($F63,_Death_Country,0),MATCH(EB$3-5,_Death_Day,0))*$D$2)/5</f>
        <v>0</v>
      </c>
      <c r="EC63" s="80">
        <f t="shared" si="156"/>
        <v>0</v>
      </c>
      <c r="ED63" s="80">
        <f t="shared" si="156"/>
        <v>0</v>
      </c>
      <c r="EE63" s="80">
        <f t="shared" si="156"/>
        <v>0</v>
      </c>
      <c r="EF63" s="80">
        <f t="shared" si="156"/>
        <v>0</v>
      </c>
      <c r="EG63" s="80">
        <f t="shared" si="156"/>
        <v>0</v>
      </c>
      <c r="EH63" s="80">
        <f t="shared" si="156"/>
        <v>0</v>
      </c>
      <c r="EI63" s="80">
        <f t="shared" si="156"/>
        <v>0</v>
      </c>
      <c r="EJ63" s="80">
        <f t="shared" si="156"/>
        <v>0</v>
      </c>
      <c r="EK63" s="80">
        <f t="shared" si="156"/>
        <v>0</v>
      </c>
      <c r="EL63" s="80">
        <f t="shared" ref="EL63:EU72" si="157">(INDEX(_Death_Data,MATCH($F63,_Death_Country,0),MATCH(EL$3,_Death_Day,0))-INDEX(_Death_Data,MATCH($F63,_Death_Country,0),MATCH(EL$3-1,_Death_Day,0))*$D$2
+INDEX(_Death_Data,MATCH($F63,_Death_Country,0),MATCH(EL$3-1,_Death_Day,0))-INDEX(_Death_Data,MATCH($F63,_Death_Country,0),MATCH(EL$3-2,_Death_Day,0))*$D$2
+INDEX(_Death_Data,MATCH($F63,_Death_Country,0),MATCH(EL$3-2,_Death_Day,0))-INDEX(_Death_Data,MATCH($F63,_Death_Country,0),MATCH(EL$3-3,_Death_Day,0))*$D$2
+INDEX(_Death_Data,MATCH($F63,_Death_Country,0),MATCH(EL$3-3,_Death_Day,0))-INDEX(_Death_Data,MATCH($F63,_Death_Country,0),MATCH(EL$3-4,_Death_Day,0))*$D$2
+INDEX(_Death_Data,MATCH($F63,_Death_Country,0),MATCH(EL$3-4,_Death_Day,0))-INDEX(_Death_Data,MATCH($F63,_Death_Country,0),MATCH(EL$3-5,_Death_Day,0))*$D$2)/5</f>
        <v>0</v>
      </c>
      <c r="EM63" s="80">
        <f t="shared" si="157"/>
        <v>0.2</v>
      </c>
      <c r="EN63" s="80">
        <f t="shared" si="157"/>
        <v>0.2</v>
      </c>
      <c r="EO63" s="80">
        <f t="shared" si="157"/>
        <v>0.2</v>
      </c>
      <c r="EP63" s="80">
        <f t="shared" si="157"/>
        <v>0.2</v>
      </c>
      <c r="EQ63" s="80">
        <f t="shared" si="157"/>
        <v>0.2</v>
      </c>
      <c r="ER63" s="80">
        <f t="shared" si="157"/>
        <v>0</v>
      </c>
      <c r="ES63" s="80">
        <f t="shared" si="157"/>
        <v>0</v>
      </c>
      <c r="ET63" s="80">
        <f t="shared" si="157"/>
        <v>0</v>
      </c>
      <c r="EU63" s="80">
        <f t="shared" si="157"/>
        <v>0</v>
      </c>
      <c r="EV63" s="80">
        <f t="shared" ref="EV63:FE72" si="158">(INDEX(_Death_Data,MATCH($F63,_Death_Country,0),MATCH(EV$3,_Death_Day,0))-INDEX(_Death_Data,MATCH($F63,_Death_Country,0),MATCH(EV$3-1,_Death_Day,0))*$D$2
+INDEX(_Death_Data,MATCH($F63,_Death_Country,0),MATCH(EV$3-1,_Death_Day,0))-INDEX(_Death_Data,MATCH($F63,_Death_Country,0),MATCH(EV$3-2,_Death_Day,0))*$D$2
+INDEX(_Death_Data,MATCH($F63,_Death_Country,0),MATCH(EV$3-2,_Death_Day,0))-INDEX(_Death_Data,MATCH($F63,_Death_Country,0),MATCH(EV$3-3,_Death_Day,0))*$D$2
+INDEX(_Death_Data,MATCH($F63,_Death_Country,0),MATCH(EV$3-3,_Death_Day,0))-INDEX(_Death_Data,MATCH($F63,_Death_Country,0),MATCH(EV$3-4,_Death_Day,0))*$D$2
+INDEX(_Death_Data,MATCH($F63,_Death_Country,0),MATCH(EV$3-4,_Death_Day,0))-INDEX(_Death_Data,MATCH($F63,_Death_Country,0),MATCH(EV$3-5,_Death_Day,0))*$D$2)/5</f>
        <v>0</v>
      </c>
      <c r="EW63" s="80">
        <f t="shared" si="158"/>
        <v>0</v>
      </c>
      <c r="EX63" s="80">
        <f t="shared" si="158"/>
        <v>0</v>
      </c>
      <c r="EY63" s="80">
        <f t="shared" si="158"/>
        <v>0</v>
      </c>
      <c r="EZ63" s="80">
        <f t="shared" si="158"/>
        <v>0</v>
      </c>
      <c r="FA63" s="80">
        <f t="shared" si="158"/>
        <v>0</v>
      </c>
      <c r="FB63" s="80">
        <f t="shared" si="158"/>
        <v>0</v>
      </c>
      <c r="FC63" s="80">
        <f t="shared" si="158"/>
        <v>0</v>
      </c>
      <c r="FD63" s="80">
        <f t="shared" si="158"/>
        <v>0</v>
      </c>
      <c r="FE63" s="80">
        <f t="shared" si="158"/>
        <v>0</v>
      </c>
      <c r="FF63" s="80">
        <f t="shared" ref="FF63:FN72" si="159">(INDEX(_Death_Data,MATCH($F63,_Death_Country,0),MATCH(FF$3,_Death_Day,0))-INDEX(_Death_Data,MATCH($F63,_Death_Country,0),MATCH(FF$3-1,_Death_Day,0))*$D$2
+INDEX(_Death_Data,MATCH($F63,_Death_Country,0),MATCH(FF$3-1,_Death_Day,0))-INDEX(_Death_Data,MATCH($F63,_Death_Country,0),MATCH(FF$3-2,_Death_Day,0))*$D$2
+INDEX(_Death_Data,MATCH($F63,_Death_Country,0),MATCH(FF$3-2,_Death_Day,0))-INDEX(_Death_Data,MATCH($F63,_Death_Country,0),MATCH(FF$3-3,_Death_Day,0))*$D$2
+INDEX(_Death_Data,MATCH($F63,_Death_Country,0),MATCH(FF$3-3,_Death_Day,0))-INDEX(_Death_Data,MATCH($F63,_Death_Country,0),MATCH(FF$3-4,_Death_Day,0))*$D$2
+INDEX(_Death_Data,MATCH($F63,_Death_Country,0),MATCH(FF$3-4,_Death_Day,0))-INDEX(_Death_Data,MATCH($F63,_Death_Country,0),MATCH(FF$3-5,_Death_Day,0))*$D$2)/5</f>
        <v>0</v>
      </c>
      <c r="FG63" s="80">
        <f t="shared" si="159"/>
        <v>0</v>
      </c>
      <c r="FH63" s="80" t="e">
        <f t="shared" si="159"/>
        <v>#N/A</v>
      </c>
      <c r="FI63" s="80" t="e">
        <f t="shared" si="159"/>
        <v>#N/A</v>
      </c>
      <c r="FJ63" s="80" t="e">
        <f t="shared" si="159"/>
        <v>#N/A</v>
      </c>
      <c r="FK63" s="80" t="e">
        <f t="shared" si="159"/>
        <v>#N/A</v>
      </c>
      <c r="FL63" s="80" t="e">
        <f t="shared" si="159"/>
        <v>#N/A</v>
      </c>
      <c r="FM63" s="80" t="e">
        <f t="shared" si="159"/>
        <v>#N/A</v>
      </c>
      <c r="FN63" s="80" t="e">
        <f t="shared" si="159"/>
        <v>#N/A</v>
      </c>
      <c r="FO63">
        <v>1</v>
      </c>
      <c r="FQ63" s="10">
        <f t="shared" ref="FQ63:FW72" ca="1" si="160">HLOOKUP(TODAY()-FQ$3,$C$3:$FN$252,ROW()-2)</f>
        <v>0</v>
      </c>
      <c r="FR63" s="10">
        <f t="shared" ca="1" si="160"/>
        <v>0</v>
      </c>
      <c r="FS63" s="10">
        <f t="shared" ca="1" si="160"/>
        <v>0</v>
      </c>
      <c r="FT63" s="10">
        <f t="shared" ca="1" si="160"/>
        <v>0</v>
      </c>
      <c r="FU63" s="10">
        <f t="shared" ca="1" si="160"/>
        <v>0</v>
      </c>
      <c r="FV63" s="10">
        <f t="shared" ca="1" si="160"/>
        <v>0</v>
      </c>
      <c r="FW63" s="10">
        <f t="shared" ca="1" si="160"/>
        <v>0</v>
      </c>
      <c r="FX63" s="10">
        <f t="shared" ca="1" si="80"/>
        <v>0</v>
      </c>
      <c r="FY63" s="10" t="b">
        <f t="shared" ca="1" si="92"/>
        <v>0</v>
      </c>
      <c r="FZ63" s="10">
        <f t="array" ref="FZ63">MAX(IF(ISNA(L63:FN63),"",L63:FN63))</f>
        <v>0.4</v>
      </c>
      <c r="GA63" s="52">
        <f t="shared" ca="1" si="81"/>
        <v>0</v>
      </c>
      <c r="GB63" t="str">
        <f t="shared" si="82"/>
        <v>NorthAmerica</v>
      </c>
      <c r="GC63" t="str">
        <f t="shared" si="83"/>
        <v>Jamaica</v>
      </c>
      <c r="GD63" s="10">
        <f t="shared" si="84"/>
        <v>0.4</v>
      </c>
      <c r="GE63" s="10">
        <f t="shared" ca="1" si="85"/>
        <v>10</v>
      </c>
      <c r="GF63" s="10">
        <f t="shared" ca="1" si="86"/>
        <v>2700000</v>
      </c>
      <c r="GG63" s="10">
        <f t="shared" ca="1" si="87"/>
        <v>0</v>
      </c>
      <c r="GH63" s="10">
        <f t="shared" ca="1" si="88"/>
        <v>0</v>
      </c>
      <c r="GI63" s="10">
        <f t="shared" ca="1" si="89"/>
        <v>0</v>
      </c>
      <c r="GJ63" s="10">
        <f t="shared" ca="1" si="90"/>
        <v>0</v>
      </c>
      <c r="GK63">
        <f t="array" ref="GK63">LARGE(IF(ISNA(L63:FN63),"",L63:FN63),GK$2)</f>
        <v>0.4</v>
      </c>
      <c r="GL63">
        <f t="array" ref="GL63">LARGE(IF(ISNA(M63:FO63),"",M63:FO63),GL$2)</f>
        <v>0.4</v>
      </c>
      <c r="GM63">
        <f t="array" ref="GM63">LARGE(IF(ISNA(N63:FP63),"",N63:FP63),GM$2)</f>
        <v>0.4</v>
      </c>
      <c r="GN63">
        <f t="array" aca="1" ref="GN63" ca="1">LARGE(IF(ISNA(O63:FQ63),"",O63:FQ63),GN$2)</f>
        <v>0.4</v>
      </c>
      <c r="GO63">
        <f t="array" aca="1" ref="GO63" ca="1">LARGE(IF(ISNA(P63:FR63),"",P63:FR63),GO$2)</f>
        <v>0.4</v>
      </c>
      <c r="GP63">
        <f t="array" aca="1" ref="GP63" ca="1">LARGE(IF(ISNA(Q63:FS63),"",Q63:FS63),GP$2)</f>
        <v>0.4</v>
      </c>
      <c r="GQ63">
        <f t="array" aca="1" ref="GQ63" ca="1">LARGE(IF(ISNA(R63:FT63),"",R63:FT63),GQ$2)</f>
        <v>0.4</v>
      </c>
      <c r="GR63">
        <f t="shared" ca="1" si="39"/>
        <v>0.39999999999999997</v>
      </c>
    </row>
    <row r="64" spans="1:200" ht="30" hidden="1" customHeight="1">
      <c r="A64">
        <f t="shared" si="3"/>
        <v>124</v>
      </c>
      <c r="B64" s="81">
        <f>VLOOKUP(F64,Countries!$D$5:$F$254,3,FALSE)</f>
        <v>32600000</v>
      </c>
      <c r="C64" s="86">
        <f t="shared" ca="1" si="57"/>
        <v>2.9197080291970805E-2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19</f>
        <v>Morocco</v>
      </c>
      <c r="G64" s="81">
        <f t="shared" ca="1" si="58"/>
        <v>214</v>
      </c>
      <c r="H64" s="81">
        <f t="shared" ca="1" si="59"/>
        <v>0.22857142857142859</v>
      </c>
      <c r="I64" s="100" t="str">
        <f t="shared" si="60"/>
        <v>Morocco</v>
      </c>
      <c r="J64" s="80">
        <f t="shared" si="61"/>
        <v>0</v>
      </c>
      <c r="K64" s="80">
        <f t="shared" si="62"/>
        <v>0</v>
      </c>
      <c r="L64" s="80" t="e">
        <f t="shared" si="144"/>
        <v>#N/A</v>
      </c>
      <c r="M64" s="80" t="e">
        <f t="shared" si="144"/>
        <v>#N/A</v>
      </c>
      <c r="N64" s="80" t="e">
        <f t="shared" si="144"/>
        <v>#N/A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si="144"/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si="145"/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si="146"/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</v>
      </c>
      <c r="AX64" s="80">
        <f t="shared" si="147"/>
        <v>0</v>
      </c>
      <c r="AY64" s="80">
        <f t="shared" si="147"/>
        <v>0</v>
      </c>
      <c r="AZ64" s="80">
        <f t="shared" si="148"/>
        <v>0</v>
      </c>
      <c r="BA64" s="80">
        <f t="shared" si="148"/>
        <v>0</v>
      </c>
      <c r="BB64" s="80">
        <f t="shared" si="148"/>
        <v>0</v>
      </c>
      <c r="BC64" s="80">
        <f t="shared" si="148"/>
        <v>0</v>
      </c>
      <c r="BD64" s="80">
        <f t="shared" si="148"/>
        <v>0</v>
      </c>
      <c r="BE64" s="80">
        <f t="shared" si="148"/>
        <v>0</v>
      </c>
      <c r="BF64" s="80">
        <f t="shared" si="148"/>
        <v>0.2</v>
      </c>
      <c r="BG64" s="80">
        <f t="shared" si="148"/>
        <v>0.2</v>
      </c>
      <c r="BH64" s="80">
        <f t="shared" si="148"/>
        <v>0.2</v>
      </c>
      <c r="BI64" s="80">
        <f t="shared" si="148"/>
        <v>0.2</v>
      </c>
      <c r="BJ64" s="80">
        <f t="shared" si="149"/>
        <v>0.2</v>
      </c>
      <c r="BK64" s="80">
        <f t="shared" si="149"/>
        <v>0</v>
      </c>
      <c r="BL64" s="80">
        <f t="shared" si="149"/>
        <v>0</v>
      </c>
      <c r="BM64" s="80">
        <f t="shared" si="149"/>
        <v>0.2</v>
      </c>
      <c r="BN64" s="80">
        <f t="shared" si="149"/>
        <v>0.2</v>
      </c>
      <c r="BO64" s="80">
        <f t="shared" si="149"/>
        <v>0.2</v>
      </c>
      <c r="BP64" s="80">
        <f t="shared" si="149"/>
        <v>0.4</v>
      </c>
      <c r="BQ64" s="80">
        <f t="shared" si="149"/>
        <v>0.4</v>
      </c>
      <c r="BR64" s="80">
        <f t="shared" si="149"/>
        <v>0.4</v>
      </c>
      <c r="BS64" s="80">
        <f t="shared" si="149"/>
        <v>0.4</v>
      </c>
      <c r="BT64" s="80">
        <f t="shared" si="150"/>
        <v>0.6</v>
      </c>
      <c r="BU64" s="80">
        <f t="shared" si="150"/>
        <v>0.6</v>
      </c>
      <c r="BV64" s="80">
        <f t="shared" si="150"/>
        <v>1.6</v>
      </c>
      <c r="BW64" s="80">
        <f t="shared" si="150"/>
        <v>3.8</v>
      </c>
      <c r="BX64" s="80">
        <f t="shared" si="150"/>
        <v>4.2</v>
      </c>
      <c r="BY64" s="80">
        <f t="shared" si="150"/>
        <v>4.2</v>
      </c>
      <c r="BZ64" s="80">
        <f t="shared" si="150"/>
        <v>5.4</v>
      </c>
      <c r="CA64" s="80">
        <f t="shared" si="150"/>
        <v>5</v>
      </c>
      <c r="CB64" s="80">
        <f t="shared" si="150"/>
        <v>3.2</v>
      </c>
      <c r="CC64" s="80">
        <f t="shared" si="150"/>
        <v>3.8</v>
      </c>
      <c r="CD64" s="80">
        <f t="shared" si="151"/>
        <v>4.4000000000000004</v>
      </c>
      <c r="CE64" s="80">
        <f t="shared" si="151"/>
        <v>5.2</v>
      </c>
      <c r="CF64" s="80">
        <f t="shared" si="151"/>
        <v>6.8</v>
      </c>
      <c r="CG64" s="80">
        <f t="shared" si="151"/>
        <v>8.1999999999999993</v>
      </c>
      <c r="CH64" s="80">
        <f t="shared" si="151"/>
        <v>9.1999999999999993</v>
      </c>
      <c r="CI64" s="80">
        <f t="shared" si="151"/>
        <v>9</v>
      </c>
      <c r="CJ64" s="80">
        <f t="shared" si="151"/>
        <v>7.6</v>
      </c>
      <c r="CK64" s="80">
        <f t="shared" si="151"/>
        <v>7.4</v>
      </c>
      <c r="CL64" s="80">
        <f t="shared" si="151"/>
        <v>6.2</v>
      </c>
      <c r="CM64" s="80">
        <f t="shared" si="151"/>
        <v>5.6</v>
      </c>
      <c r="CN64" s="80">
        <f t="shared" si="152"/>
        <v>6.6</v>
      </c>
      <c r="CO64" s="80">
        <f t="shared" si="152"/>
        <v>5.8</v>
      </c>
      <c r="CP64" s="80">
        <f t="shared" si="152"/>
        <v>4</v>
      </c>
      <c r="CQ64" s="80">
        <f t="shared" si="152"/>
        <v>3.8</v>
      </c>
      <c r="CR64" s="80">
        <f t="shared" si="152"/>
        <v>3.4</v>
      </c>
      <c r="CS64" s="80">
        <f t="shared" si="152"/>
        <v>2.2000000000000002</v>
      </c>
      <c r="CT64" s="80">
        <f t="shared" si="152"/>
        <v>3</v>
      </c>
      <c r="CU64" s="80">
        <f t="shared" si="152"/>
        <v>3.2</v>
      </c>
      <c r="CV64" s="80">
        <f t="shared" si="152"/>
        <v>3</v>
      </c>
      <c r="CW64" s="80">
        <f t="shared" si="152"/>
        <v>2.8</v>
      </c>
      <c r="CX64" s="80">
        <f t="shared" si="153"/>
        <v>3.6</v>
      </c>
      <c r="CY64" s="80">
        <f t="shared" si="153"/>
        <v>3.4</v>
      </c>
      <c r="CZ64" s="80">
        <f t="shared" si="153"/>
        <v>3.2</v>
      </c>
      <c r="DA64" s="80">
        <f t="shared" si="153"/>
        <v>3.2</v>
      </c>
      <c r="DB64" s="80">
        <f t="shared" si="153"/>
        <v>2.6</v>
      </c>
      <c r="DC64" s="80">
        <f t="shared" si="153"/>
        <v>2</v>
      </c>
      <c r="DD64" s="80">
        <f t="shared" si="153"/>
        <v>2</v>
      </c>
      <c r="DE64" s="80">
        <f t="shared" si="153"/>
        <v>2.2000000000000002</v>
      </c>
      <c r="DF64" s="80">
        <f t="shared" si="153"/>
        <v>2</v>
      </c>
      <c r="DG64" s="80">
        <f t="shared" si="153"/>
        <v>2.2000000000000002</v>
      </c>
      <c r="DH64" s="80">
        <f t="shared" si="154"/>
        <v>1.8</v>
      </c>
      <c r="DI64" s="80">
        <f t="shared" si="154"/>
        <v>2.2000000000000002</v>
      </c>
      <c r="DJ64" s="80">
        <f t="shared" si="154"/>
        <v>2.2000000000000002</v>
      </c>
      <c r="DK64" s="80">
        <f t="shared" si="154"/>
        <v>2.4</v>
      </c>
      <c r="DL64" s="80">
        <f t="shared" si="154"/>
        <v>2</v>
      </c>
      <c r="DM64" s="80">
        <f t="shared" si="154"/>
        <v>2.4</v>
      </c>
      <c r="DN64" s="80">
        <f t="shared" si="154"/>
        <v>1.4</v>
      </c>
      <c r="DO64" s="80">
        <f t="shared" si="154"/>
        <v>1.4</v>
      </c>
      <c r="DP64" s="80">
        <f t="shared" si="154"/>
        <v>1</v>
      </c>
      <c r="DQ64" s="80">
        <f t="shared" si="154"/>
        <v>1</v>
      </c>
      <c r="DR64" s="80">
        <f t="shared" si="155"/>
        <v>0.4</v>
      </c>
      <c r="DS64" s="80">
        <f t="shared" si="155"/>
        <v>0.8</v>
      </c>
      <c r="DT64" s="80">
        <f t="shared" si="155"/>
        <v>0.4</v>
      </c>
      <c r="DU64" s="80">
        <f t="shared" si="155"/>
        <v>0.8</v>
      </c>
      <c r="DV64" s="80">
        <f t="shared" si="155"/>
        <v>0.8</v>
      </c>
      <c r="DW64" s="80">
        <f t="shared" si="155"/>
        <v>0.8</v>
      </c>
      <c r="DX64" s="80">
        <f t="shared" si="155"/>
        <v>0.6</v>
      </c>
      <c r="DY64" s="80">
        <f t="shared" si="155"/>
        <v>0.8</v>
      </c>
      <c r="DZ64" s="80">
        <f t="shared" si="155"/>
        <v>0.8</v>
      </c>
      <c r="EA64" s="80">
        <f t="shared" si="155"/>
        <v>1</v>
      </c>
      <c r="EB64" s="80">
        <f t="shared" si="156"/>
        <v>1.2</v>
      </c>
      <c r="EC64" s="80">
        <f t="shared" si="156"/>
        <v>1.2</v>
      </c>
      <c r="ED64" s="80">
        <f t="shared" si="156"/>
        <v>1.2</v>
      </c>
      <c r="EE64" s="80">
        <f t="shared" si="156"/>
        <v>1.2</v>
      </c>
      <c r="EF64" s="80">
        <f t="shared" si="156"/>
        <v>1</v>
      </c>
      <c r="EG64" s="80">
        <f t="shared" si="156"/>
        <v>0.8</v>
      </c>
      <c r="EH64" s="80">
        <f t="shared" si="156"/>
        <v>0.6</v>
      </c>
      <c r="EI64" s="80">
        <f t="shared" si="156"/>
        <v>0.8</v>
      </c>
      <c r="EJ64" s="80">
        <f t="shared" si="156"/>
        <v>0.6</v>
      </c>
      <c r="EK64" s="80">
        <f t="shared" si="156"/>
        <v>0.6</v>
      </c>
      <c r="EL64" s="80">
        <f t="shared" si="157"/>
        <v>0.8</v>
      </c>
      <c r="EM64" s="80">
        <f t="shared" si="157"/>
        <v>0.8</v>
      </c>
      <c r="EN64" s="80">
        <f t="shared" si="157"/>
        <v>0.8</v>
      </c>
      <c r="EO64" s="80">
        <f t="shared" si="157"/>
        <v>0.6</v>
      </c>
      <c r="EP64" s="80">
        <f t="shared" si="157"/>
        <v>0.6</v>
      </c>
      <c r="EQ64" s="80">
        <f t="shared" si="157"/>
        <v>0.4</v>
      </c>
      <c r="ER64" s="80">
        <f t="shared" si="157"/>
        <v>0.4</v>
      </c>
      <c r="ES64" s="80">
        <f t="shared" si="157"/>
        <v>0.4</v>
      </c>
      <c r="ET64" s="80">
        <f t="shared" si="157"/>
        <v>0.6</v>
      </c>
      <c r="EU64" s="80">
        <f t="shared" si="157"/>
        <v>0.6</v>
      </c>
      <c r="EV64" s="80">
        <f t="shared" si="158"/>
        <v>0.8</v>
      </c>
      <c r="EW64" s="80">
        <f t="shared" si="158"/>
        <v>0.8</v>
      </c>
      <c r="EX64" s="80">
        <f t="shared" si="158"/>
        <v>0.4</v>
      </c>
      <c r="EY64" s="80">
        <f t="shared" si="158"/>
        <v>0.2</v>
      </c>
      <c r="EZ64" s="80">
        <f t="shared" si="158"/>
        <v>0.2</v>
      </c>
      <c r="FA64" s="80">
        <f t="shared" si="158"/>
        <v>0.2</v>
      </c>
      <c r="FB64" s="80">
        <f t="shared" si="158"/>
        <v>0.2</v>
      </c>
      <c r="FC64" s="80">
        <f t="shared" si="158"/>
        <v>0.2</v>
      </c>
      <c r="FD64" s="80">
        <f t="shared" si="158"/>
        <v>0.2</v>
      </c>
      <c r="FE64" s="80">
        <f t="shared" si="158"/>
        <v>0.4</v>
      </c>
      <c r="FF64" s="80">
        <f t="shared" si="159"/>
        <v>0.2</v>
      </c>
      <c r="FG64" s="80">
        <f t="shared" si="159"/>
        <v>0.2</v>
      </c>
      <c r="FH64" s="80" t="e">
        <f t="shared" si="159"/>
        <v>#N/A</v>
      </c>
      <c r="FI64" s="80" t="e">
        <f t="shared" si="159"/>
        <v>#N/A</v>
      </c>
      <c r="FJ64" s="80" t="e">
        <f t="shared" si="159"/>
        <v>#N/A</v>
      </c>
      <c r="FK64" s="80" t="e">
        <f t="shared" si="159"/>
        <v>#N/A</v>
      </c>
      <c r="FL64" s="80" t="e">
        <f t="shared" si="159"/>
        <v>#N/A</v>
      </c>
      <c r="FM64" s="80" t="e">
        <f t="shared" si="159"/>
        <v>#N/A</v>
      </c>
      <c r="FN64" s="80" t="e">
        <f t="shared" si="159"/>
        <v>#N/A</v>
      </c>
      <c r="FO64">
        <v>1</v>
      </c>
      <c r="FQ64" s="10">
        <f t="shared" ca="1" si="160"/>
        <v>0.2</v>
      </c>
      <c r="FR64" s="10">
        <f t="shared" ca="1" si="160"/>
        <v>0.2</v>
      </c>
      <c r="FS64" s="10">
        <f t="shared" ca="1" si="160"/>
        <v>0.2</v>
      </c>
      <c r="FT64" s="10">
        <f t="shared" ca="1" si="160"/>
        <v>0.2</v>
      </c>
      <c r="FU64" s="10">
        <f t="shared" ca="1" si="160"/>
        <v>0.4</v>
      </c>
      <c r="FV64" s="10">
        <f t="shared" ca="1" si="160"/>
        <v>0.2</v>
      </c>
      <c r="FW64" s="10">
        <f t="shared" ca="1" si="160"/>
        <v>0.2</v>
      </c>
      <c r="FX64" s="10">
        <f t="shared" ca="1" si="80"/>
        <v>0.22857142857142859</v>
      </c>
      <c r="FY64" s="10" t="b">
        <f t="shared" ca="1" si="92"/>
        <v>0</v>
      </c>
      <c r="FZ64" s="10">
        <f t="array" ref="FZ64">MAX(IF(ISNA(L64:FN64),"",L64:FN64))</f>
        <v>9.1999999999999993</v>
      </c>
      <c r="GA64" s="52">
        <f t="shared" ca="1" si="81"/>
        <v>2.9197080291970805E-2</v>
      </c>
      <c r="GB64" t="str">
        <f t="shared" si="82"/>
        <v>Africa</v>
      </c>
      <c r="GC64" t="str">
        <f t="shared" si="83"/>
        <v>Morocco</v>
      </c>
      <c r="GD64" s="10">
        <f t="shared" si="84"/>
        <v>9.1999999999999993</v>
      </c>
      <c r="GE64" s="10">
        <f t="shared" ca="1" si="85"/>
        <v>214</v>
      </c>
      <c r="GF64" s="10">
        <f t="shared" ca="1" si="86"/>
        <v>32600000</v>
      </c>
      <c r="GG64" s="10">
        <f t="shared" ca="1" si="87"/>
        <v>0</v>
      </c>
      <c r="GH64" s="10">
        <f t="shared" ca="1" si="88"/>
        <v>0</v>
      </c>
      <c r="GI64" s="10">
        <f t="shared" ca="1" si="89"/>
        <v>0</v>
      </c>
      <c r="GJ64" s="10">
        <f t="shared" ca="1" si="90"/>
        <v>0</v>
      </c>
      <c r="GK64">
        <f t="array" ref="GK64">LARGE(IF(ISNA(L64:FN64),"",L64:FN64),GK$2)</f>
        <v>9.1999999999999993</v>
      </c>
      <c r="GL64">
        <f t="array" ref="GL64">LARGE(IF(ISNA(M64:FO64),"",M64:FO64),GL$2)</f>
        <v>9</v>
      </c>
      <c r="GM64">
        <f t="array" ref="GM64">LARGE(IF(ISNA(N64:FP64),"",N64:FP64),GM$2)</f>
        <v>8.1999999999999993</v>
      </c>
      <c r="GN64">
        <f t="array" aca="1" ref="GN64" ca="1">LARGE(IF(ISNA(O64:FQ64),"",O64:FQ64),GN$2)</f>
        <v>7.6</v>
      </c>
      <c r="GO64">
        <f t="array" aca="1" ref="GO64" ca="1">LARGE(IF(ISNA(P64:FR64),"",P64:FR64),GO$2)</f>
        <v>7.4</v>
      </c>
      <c r="GP64">
        <f t="array" aca="1" ref="GP64" ca="1">LARGE(IF(ISNA(Q64:FS64),"",Q64:FS64),GP$2)</f>
        <v>6.8</v>
      </c>
      <c r="GQ64">
        <f t="array" aca="1" ref="GQ64" ca="1">LARGE(IF(ISNA(R64:FT64),"",R64:FT64),GQ$2)</f>
        <v>6.6</v>
      </c>
      <c r="GR64">
        <f t="shared" ca="1" si="39"/>
        <v>7.8285714285714283</v>
      </c>
    </row>
    <row r="65" spans="1:200" ht="30" hidden="1" customHeight="1">
      <c r="A65">
        <f t="shared" si="3"/>
        <v>91</v>
      </c>
      <c r="B65" s="81">
        <f>VLOOKUP(F65,Countries!$D$5:$F$254,3,FALSE)</f>
        <v>4700000</v>
      </c>
      <c r="C65" s="86">
        <f t="shared" ca="1" si="57"/>
        <v>2.1533161068044791E-2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86</f>
        <v>Ireland</v>
      </c>
      <c r="G65" s="81">
        <f t="shared" ca="1" si="58"/>
        <v>1720</v>
      </c>
      <c r="H65" s="81">
        <f t="shared" ca="1" si="59"/>
        <v>1.4285714285714286</v>
      </c>
      <c r="I65" s="100" t="str">
        <f t="shared" si="60"/>
        <v>Ireland</v>
      </c>
      <c r="J65" s="80">
        <f t="shared" si="61"/>
        <v>0</v>
      </c>
      <c r="K65" s="80">
        <f t="shared" si="62"/>
        <v>0</v>
      </c>
      <c r="L65" s="80" t="e">
        <f t="shared" si="144"/>
        <v>#N/A</v>
      </c>
      <c r="M65" s="80" t="e">
        <f t="shared" si="144"/>
        <v>#N/A</v>
      </c>
      <c r="N65" s="80" t="e">
        <f t="shared" si="144"/>
        <v>#N/A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4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5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6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</v>
      </c>
      <c r="AT65" s="80">
        <f t="shared" si="147"/>
        <v>0</v>
      </c>
      <c r="AU65" s="80">
        <f t="shared" si="147"/>
        <v>0</v>
      </c>
      <c r="AV65" s="80">
        <f t="shared" si="147"/>
        <v>0</v>
      </c>
      <c r="AW65" s="80">
        <f t="shared" si="147"/>
        <v>0</v>
      </c>
      <c r="AX65" s="80">
        <f t="shared" si="147"/>
        <v>0</v>
      </c>
      <c r="AY65" s="80">
        <f t="shared" si="147"/>
        <v>0</v>
      </c>
      <c r="AZ65" s="80">
        <f t="shared" si="148"/>
        <v>0</v>
      </c>
      <c r="BA65" s="80">
        <f t="shared" si="148"/>
        <v>0</v>
      </c>
      <c r="BB65" s="80">
        <f t="shared" si="148"/>
        <v>0</v>
      </c>
      <c r="BC65" s="80">
        <f t="shared" si="148"/>
        <v>0</v>
      </c>
      <c r="BD65" s="80">
        <f t="shared" si="148"/>
        <v>0</v>
      </c>
      <c r="BE65" s="80">
        <f t="shared" si="148"/>
        <v>0</v>
      </c>
      <c r="BF65" s="80">
        <f t="shared" si="148"/>
        <v>0</v>
      </c>
      <c r="BG65" s="80">
        <f t="shared" si="148"/>
        <v>0.2</v>
      </c>
      <c r="BH65" s="80">
        <f t="shared" si="148"/>
        <v>0.2</v>
      </c>
      <c r="BI65" s="80">
        <f t="shared" si="148"/>
        <v>0.2</v>
      </c>
      <c r="BJ65" s="80">
        <f t="shared" si="149"/>
        <v>0.4</v>
      </c>
      <c r="BK65" s="80">
        <f t="shared" si="149"/>
        <v>0.4</v>
      </c>
      <c r="BL65" s="80">
        <f t="shared" si="149"/>
        <v>0.2</v>
      </c>
      <c r="BM65" s="80">
        <f t="shared" si="149"/>
        <v>0.2</v>
      </c>
      <c r="BN65" s="80">
        <f t="shared" si="149"/>
        <v>0.2</v>
      </c>
      <c r="BO65" s="80">
        <f t="shared" si="149"/>
        <v>0.2</v>
      </c>
      <c r="BP65" s="80">
        <f t="shared" si="149"/>
        <v>0.2</v>
      </c>
      <c r="BQ65" s="80">
        <f t="shared" si="149"/>
        <v>0.2</v>
      </c>
      <c r="BR65" s="80">
        <f t="shared" si="149"/>
        <v>0.4</v>
      </c>
      <c r="BS65" s="80">
        <f t="shared" si="149"/>
        <v>0.8</v>
      </c>
      <c r="BT65" s="80">
        <f t="shared" si="150"/>
        <v>0.8</v>
      </c>
      <c r="BU65" s="80">
        <f t="shared" si="150"/>
        <v>1.2</v>
      </c>
      <c r="BV65" s="80">
        <f t="shared" si="150"/>
        <v>3.2</v>
      </c>
      <c r="BW65" s="80">
        <f t="shared" si="150"/>
        <v>3.6</v>
      </c>
      <c r="BX65" s="80">
        <f t="shared" si="150"/>
        <v>6</v>
      </c>
      <c r="BY65" s="80">
        <f t="shared" si="150"/>
        <v>7.8</v>
      </c>
      <c r="BZ65" s="80">
        <f t="shared" si="150"/>
        <v>9</v>
      </c>
      <c r="CA65" s="80">
        <f t="shared" si="150"/>
        <v>10.4</v>
      </c>
      <c r="CB65" s="80">
        <f t="shared" si="150"/>
        <v>12.6</v>
      </c>
      <c r="CC65" s="80">
        <f t="shared" si="150"/>
        <v>12.4</v>
      </c>
      <c r="CD65" s="80">
        <f t="shared" si="151"/>
        <v>14.8</v>
      </c>
      <c r="CE65" s="80">
        <f t="shared" si="151"/>
        <v>16.600000000000001</v>
      </c>
      <c r="CF65" s="80">
        <f t="shared" si="151"/>
        <v>17.399999999999999</v>
      </c>
      <c r="CG65" s="80">
        <f t="shared" si="151"/>
        <v>17.8</v>
      </c>
      <c r="CH65" s="80">
        <f t="shared" si="151"/>
        <v>22.4</v>
      </c>
      <c r="CI65" s="80">
        <f t="shared" si="151"/>
        <v>23</v>
      </c>
      <c r="CJ65" s="80">
        <f t="shared" si="151"/>
        <v>25.2</v>
      </c>
      <c r="CK65" s="80">
        <f t="shared" si="151"/>
        <v>25.8</v>
      </c>
      <c r="CL65" s="80">
        <f t="shared" si="151"/>
        <v>29.2</v>
      </c>
      <c r="CM65" s="80">
        <f t="shared" si="151"/>
        <v>24.8</v>
      </c>
      <c r="CN65" s="80">
        <f t="shared" si="152"/>
        <v>26</v>
      </c>
      <c r="CO65" s="80">
        <f t="shared" si="152"/>
        <v>28.6</v>
      </c>
      <c r="CP65" s="80">
        <f t="shared" si="152"/>
        <v>31.4</v>
      </c>
      <c r="CQ65" s="80">
        <f t="shared" si="152"/>
        <v>33.200000000000003</v>
      </c>
      <c r="CR65" s="80">
        <f t="shared" si="152"/>
        <v>39.200000000000003</v>
      </c>
      <c r="CS65" s="80">
        <f t="shared" si="152"/>
        <v>41.2</v>
      </c>
      <c r="CT65" s="80">
        <f t="shared" si="152"/>
        <v>40.799999999999997</v>
      </c>
      <c r="CU65" s="80">
        <f t="shared" si="152"/>
        <v>48.6</v>
      </c>
      <c r="CV65" s="80">
        <f t="shared" si="152"/>
        <v>48.8</v>
      </c>
      <c r="CW65" s="80">
        <f t="shared" si="152"/>
        <v>47.8</v>
      </c>
      <c r="CX65" s="80">
        <f t="shared" si="153"/>
        <v>44.6</v>
      </c>
      <c r="CY65" s="80">
        <f t="shared" si="153"/>
        <v>80.8</v>
      </c>
      <c r="CZ65" s="80">
        <f t="shared" si="153"/>
        <v>75.2</v>
      </c>
      <c r="DA65" s="80">
        <f t="shared" si="153"/>
        <v>71.400000000000006</v>
      </c>
      <c r="DB65" s="80">
        <f t="shared" si="153"/>
        <v>66.599999999999994</v>
      </c>
      <c r="DC65" s="80">
        <f t="shared" si="153"/>
        <v>73</v>
      </c>
      <c r="DD65" s="80">
        <f t="shared" si="153"/>
        <v>35.200000000000003</v>
      </c>
      <c r="DE65" s="80">
        <f t="shared" si="153"/>
        <v>33.799999999999997</v>
      </c>
      <c r="DF65" s="80">
        <f t="shared" si="153"/>
        <v>35.6</v>
      </c>
      <c r="DG65" s="80">
        <f t="shared" si="153"/>
        <v>36.799999999999997</v>
      </c>
      <c r="DH65" s="80">
        <f t="shared" si="154"/>
        <v>28.8</v>
      </c>
      <c r="DI65" s="80">
        <f t="shared" si="154"/>
        <v>25.8</v>
      </c>
      <c r="DJ65" s="80">
        <f t="shared" si="154"/>
        <v>21.4</v>
      </c>
      <c r="DK65" s="80">
        <f t="shared" si="154"/>
        <v>22</v>
      </c>
      <c r="DL65" s="80">
        <f t="shared" si="154"/>
        <v>23.4</v>
      </c>
      <c r="DM65" s="80">
        <f t="shared" si="154"/>
        <v>25.2</v>
      </c>
      <c r="DN65" s="80">
        <f t="shared" si="154"/>
        <v>25.4</v>
      </c>
      <c r="DO65" s="80">
        <f t="shared" si="154"/>
        <v>23.8</v>
      </c>
      <c r="DP65" s="80">
        <f t="shared" si="154"/>
        <v>18.399999999999999</v>
      </c>
      <c r="DQ65" s="80">
        <f t="shared" si="154"/>
        <v>17</v>
      </c>
      <c r="DR65" s="80">
        <f t="shared" si="155"/>
        <v>13.6</v>
      </c>
      <c r="DS65" s="80">
        <f t="shared" si="155"/>
        <v>12</v>
      </c>
      <c r="DT65" s="80">
        <f t="shared" si="155"/>
        <v>12</v>
      </c>
      <c r="DU65" s="80">
        <f t="shared" si="155"/>
        <v>13.2</v>
      </c>
      <c r="DV65" s="80">
        <f t="shared" si="155"/>
        <v>11</v>
      </c>
      <c r="DW65" s="80">
        <f t="shared" si="155"/>
        <v>10</v>
      </c>
      <c r="DX65" s="80">
        <f t="shared" si="155"/>
        <v>11</v>
      </c>
      <c r="DY65" s="80">
        <f t="shared" si="155"/>
        <v>10.6</v>
      </c>
      <c r="DZ65" s="80">
        <f t="shared" si="155"/>
        <v>10</v>
      </c>
      <c r="EA65" s="80">
        <f t="shared" si="155"/>
        <v>9.8000000000000007</v>
      </c>
      <c r="EB65" s="80">
        <f t="shared" si="156"/>
        <v>11.4</v>
      </c>
      <c r="EC65" s="80">
        <f t="shared" si="156"/>
        <v>9.4</v>
      </c>
      <c r="ED65" s="80">
        <f t="shared" si="156"/>
        <v>7</v>
      </c>
      <c r="EE65" s="80">
        <f t="shared" si="156"/>
        <v>6.4</v>
      </c>
      <c r="EF65" s="80">
        <f t="shared" si="156"/>
        <v>7.8</v>
      </c>
      <c r="EG65" s="80">
        <f t="shared" si="156"/>
        <v>7</v>
      </c>
      <c r="EH65" s="80">
        <f t="shared" si="156"/>
        <v>7.4</v>
      </c>
      <c r="EI65" s="80">
        <f t="shared" si="156"/>
        <v>9</v>
      </c>
      <c r="EJ65" s="80">
        <f t="shared" si="156"/>
        <v>7.4</v>
      </c>
      <c r="EK65" s="80">
        <f t="shared" si="156"/>
        <v>3.8</v>
      </c>
      <c r="EL65" s="80">
        <f t="shared" si="157"/>
        <v>3.8</v>
      </c>
      <c r="EM65" s="80">
        <f t="shared" si="157"/>
        <v>2.8</v>
      </c>
      <c r="EN65" s="80">
        <f t="shared" si="157"/>
        <v>2.6</v>
      </c>
      <c r="EO65" s="80">
        <f t="shared" si="157"/>
        <v>3.6</v>
      </c>
      <c r="EP65" s="80">
        <f t="shared" si="157"/>
        <v>5.6</v>
      </c>
      <c r="EQ65" s="80">
        <f t="shared" si="157"/>
        <v>4.2</v>
      </c>
      <c r="ER65" s="80">
        <f t="shared" si="157"/>
        <v>4.8</v>
      </c>
      <c r="ES65" s="80">
        <f t="shared" si="157"/>
        <v>5.4</v>
      </c>
      <c r="ET65" s="80">
        <f t="shared" si="157"/>
        <v>5</v>
      </c>
      <c r="EU65" s="80">
        <f t="shared" si="157"/>
        <v>5</v>
      </c>
      <c r="EV65" s="80">
        <f t="shared" si="158"/>
        <v>5.2</v>
      </c>
      <c r="EW65" s="80">
        <f t="shared" si="158"/>
        <v>4.4000000000000004</v>
      </c>
      <c r="EX65" s="80">
        <f t="shared" si="158"/>
        <v>3</v>
      </c>
      <c r="EY65" s="80">
        <f t="shared" si="158"/>
        <v>2.2000000000000002</v>
      </c>
      <c r="EZ65" s="80">
        <f t="shared" si="158"/>
        <v>1.2</v>
      </c>
      <c r="FA65" s="80">
        <f t="shared" si="158"/>
        <v>1</v>
      </c>
      <c r="FB65" s="80">
        <f t="shared" si="158"/>
        <v>1.8</v>
      </c>
      <c r="FC65" s="80">
        <f t="shared" si="158"/>
        <v>1.6</v>
      </c>
      <c r="FD65" s="80">
        <f t="shared" si="158"/>
        <v>1.8</v>
      </c>
      <c r="FE65" s="80">
        <f t="shared" si="158"/>
        <v>1.2</v>
      </c>
      <c r="FF65" s="80">
        <f t="shared" si="159"/>
        <v>1.4</v>
      </c>
      <c r="FG65" s="80">
        <f t="shared" si="159"/>
        <v>1.2</v>
      </c>
      <c r="FH65" s="80" t="e">
        <f t="shared" si="159"/>
        <v>#N/A</v>
      </c>
      <c r="FI65" s="80" t="e">
        <f t="shared" si="159"/>
        <v>#N/A</v>
      </c>
      <c r="FJ65" s="80" t="e">
        <f t="shared" si="159"/>
        <v>#N/A</v>
      </c>
      <c r="FK65" s="80" t="e">
        <f t="shared" si="159"/>
        <v>#N/A</v>
      </c>
      <c r="FL65" s="80" t="e">
        <f t="shared" si="159"/>
        <v>#N/A</v>
      </c>
      <c r="FM65" s="80" t="e">
        <f t="shared" si="159"/>
        <v>#N/A</v>
      </c>
      <c r="FN65" s="80" t="e">
        <f t="shared" si="159"/>
        <v>#N/A</v>
      </c>
      <c r="FO65">
        <v>1</v>
      </c>
      <c r="FQ65" s="10">
        <f t="shared" ca="1" si="160"/>
        <v>1</v>
      </c>
      <c r="FR65" s="10">
        <f t="shared" ca="1" si="160"/>
        <v>1.8</v>
      </c>
      <c r="FS65" s="10">
        <f t="shared" ca="1" si="160"/>
        <v>1.6</v>
      </c>
      <c r="FT65" s="10">
        <f t="shared" ca="1" si="160"/>
        <v>1.8</v>
      </c>
      <c r="FU65" s="10">
        <f t="shared" ca="1" si="160"/>
        <v>1.2</v>
      </c>
      <c r="FV65" s="10">
        <f t="shared" ca="1" si="160"/>
        <v>1.4</v>
      </c>
      <c r="FW65" s="10">
        <f t="shared" ca="1" si="160"/>
        <v>1.2</v>
      </c>
      <c r="FX65" s="10">
        <f t="shared" ca="1" si="80"/>
        <v>1.4285714285714286</v>
      </c>
      <c r="FY65" s="10" t="b">
        <f t="shared" ca="1" si="92"/>
        <v>0</v>
      </c>
      <c r="FZ65" s="10">
        <f t="array" ref="FZ65">MAX(IF(ISNA(L65:FN65),"",L65:FN65))</f>
        <v>80.8</v>
      </c>
      <c r="GA65" s="52">
        <f t="shared" ca="1" si="81"/>
        <v>2.1533161068044791E-2</v>
      </c>
      <c r="GB65" t="str">
        <f t="shared" si="82"/>
        <v>Europe</v>
      </c>
      <c r="GC65" t="str">
        <f t="shared" si="83"/>
        <v>Ireland</v>
      </c>
      <c r="GD65" s="10">
        <f t="shared" si="84"/>
        <v>80.8</v>
      </c>
      <c r="GE65" s="10">
        <f t="shared" ca="1" si="85"/>
        <v>1720</v>
      </c>
      <c r="GF65" s="10">
        <f t="shared" ca="1" si="86"/>
        <v>4700000</v>
      </c>
      <c r="GG65" s="10">
        <f t="shared" ca="1" si="87"/>
        <v>0</v>
      </c>
      <c r="GH65" s="10">
        <f t="shared" ca="1" si="88"/>
        <v>0</v>
      </c>
      <c r="GI65" s="10">
        <f t="shared" ca="1" si="89"/>
        <v>0</v>
      </c>
      <c r="GJ65" s="10">
        <f t="shared" ca="1" si="90"/>
        <v>0</v>
      </c>
      <c r="GK65">
        <f t="array" ref="GK65">LARGE(IF(ISNA(L65:FN65),"",L65:FN65),GK$2)</f>
        <v>80.8</v>
      </c>
      <c r="GL65">
        <f t="array" ref="GL65">LARGE(IF(ISNA(M65:FO65),"",M65:FO65),GL$2)</f>
        <v>75.2</v>
      </c>
      <c r="GM65">
        <f t="array" ref="GM65">LARGE(IF(ISNA(N65:FP65),"",N65:FP65),GM$2)</f>
        <v>73</v>
      </c>
      <c r="GN65">
        <f t="array" aca="1" ref="GN65" ca="1">LARGE(IF(ISNA(O65:FQ65),"",O65:FQ65),GN$2)</f>
        <v>71.400000000000006</v>
      </c>
      <c r="GO65">
        <f t="array" aca="1" ref="GO65" ca="1">LARGE(IF(ISNA(P65:FR65),"",P65:FR65),GO$2)</f>
        <v>66.599999999999994</v>
      </c>
      <c r="GP65">
        <f t="array" aca="1" ref="GP65" ca="1">LARGE(IF(ISNA(Q65:FS65),"",Q65:FS65),GP$2)</f>
        <v>48.8</v>
      </c>
      <c r="GQ65">
        <f t="array" aca="1" ref="GQ65" ca="1">LARGE(IF(ISNA(R65:FT65),"",R65:FT65),GQ$2)</f>
        <v>48.6</v>
      </c>
      <c r="GR65">
        <f t="shared" ca="1" si="39"/>
        <v>66.342857142857142</v>
      </c>
    </row>
    <row r="66" spans="1:200" ht="30" hidden="1" customHeight="1">
      <c r="A66">
        <f t="shared" si="3"/>
        <v>73</v>
      </c>
      <c r="B66" s="81">
        <f>VLOOKUP(F66,Countries!$D$5:$F$254,3,FALSE)</f>
        <v>80500000</v>
      </c>
      <c r="C66" s="86">
        <f t="shared" ca="1" si="57"/>
        <v>5.5714777026252452E-2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69</f>
        <v>Germany</v>
      </c>
      <c r="G66" s="81">
        <f t="shared" ca="1" si="58"/>
        <v>8914</v>
      </c>
      <c r="H66" s="81">
        <f t="shared" ca="1" si="59"/>
        <v>13.885714285714286</v>
      </c>
      <c r="I66" s="100" t="str">
        <f t="shared" si="60"/>
        <v>Germany</v>
      </c>
      <c r="J66" s="80">
        <f t="shared" si="61"/>
        <v>0</v>
      </c>
      <c r="K66" s="80">
        <f t="shared" si="62"/>
        <v>0</v>
      </c>
      <c r="L66" s="80" t="e">
        <f t="shared" si="144"/>
        <v>#N/A</v>
      </c>
      <c r="M66" s="80" t="e">
        <f t="shared" si="144"/>
        <v>#N/A</v>
      </c>
      <c r="N66" s="80" t="e">
        <f t="shared" si="144"/>
        <v>#N/A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4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5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6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7"/>
        <v>0</v>
      </c>
      <c r="AZ66" s="80">
        <f t="shared" si="148"/>
        <v>0</v>
      </c>
      <c r="BA66" s="80">
        <f t="shared" si="148"/>
        <v>0</v>
      </c>
      <c r="BB66" s="80">
        <f t="shared" si="148"/>
        <v>0</v>
      </c>
      <c r="BC66" s="80">
        <f t="shared" si="148"/>
        <v>0</v>
      </c>
      <c r="BD66" s="80">
        <f t="shared" si="148"/>
        <v>0</v>
      </c>
      <c r="BE66" s="80">
        <f t="shared" si="148"/>
        <v>0.4</v>
      </c>
      <c r="BF66" s="80">
        <f t="shared" si="148"/>
        <v>0.4</v>
      </c>
      <c r="BG66" s="80">
        <f t="shared" si="148"/>
        <v>0.6</v>
      </c>
      <c r="BH66" s="80">
        <f t="shared" si="148"/>
        <v>0.6</v>
      </c>
      <c r="BI66" s="80">
        <f t="shared" si="148"/>
        <v>1.4</v>
      </c>
      <c r="BJ66" s="80">
        <f t="shared" si="149"/>
        <v>1.4</v>
      </c>
      <c r="BK66" s="80">
        <f t="shared" si="149"/>
        <v>1.8</v>
      </c>
      <c r="BL66" s="80">
        <f t="shared" si="149"/>
        <v>2.8</v>
      </c>
      <c r="BM66" s="80">
        <f t="shared" si="149"/>
        <v>4.2</v>
      </c>
      <c r="BN66" s="80">
        <f t="shared" si="149"/>
        <v>4.2</v>
      </c>
      <c r="BO66" s="80">
        <f t="shared" si="149"/>
        <v>7</v>
      </c>
      <c r="BP66" s="80">
        <f t="shared" si="149"/>
        <v>11.2</v>
      </c>
      <c r="BQ66" s="80">
        <f t="shared" si="149"/>
        <v>13.4</v>
      </c>
      <c r="BR66" s="80">
        <f t="shared" si="149"/>
        <v>14</v>
      </c>
      <c r="BS66" s="80">
        <f t="shared" si="149"/>
        <v>19</v>
      </c>
      <c r="BT66" s="80">
        <f t="shared" si="150"/>
        <v>22.6</v>
      </c>
      <c r="BU66" s="80">
        <f t="shared" si="150"/>
        <v>27.8</v>
      </c>
      <c r="BV66" s="80">
        <f t="shared" si="150"/>
        <v>36.6</v>
      </c>
      <c r="BW66" s="80">
        <f t="shared" si="150"/>
        <v>49.6</v>
      </c>
      <c r="BX66" s="80">
        <f t="shared" si="150"/>
        <v>62</v>
      </c>
      <c r="BY66" s="80">
        <f t="shared" si="150"/>
        <v>75.2</v>
      </c>
      <c r="BZ66" s="80">
        <f t="shared" si="150"/>
        <v>87.8</v>
      </c>
      <c r="CA66" s="80">
        <f t="shared" si="150"/>
        <v>101.6</v>
      </c>
      <c r="CB66" s="80">
        <f t="shared" si="150"/>
        <v>115.6</v>
      </c>
      <c r="CC66" s="80">
        <f t="shared" si="150"/>
        <v>134.80000000000001</v>
      </c>
      <c r="CD66" s="80">
        <f t="shared" si="151"/>
        <v>148.4</v>
      </c>
      <c r="CE66" s="80">
        <f t="shared" si="151"/>
        <v>159.80000000000001</v>
      </c>
      <c r="CF66" s="80">
        <f t="shared" si="151"/>
        <v>161.80000000000001</v>
      </c>
      <c r="CG66" s="80">
        <f t="shared" si="151"/>
        <v>178</v>
      </c>
      <c r="CH66" s="80">
        <f t="shared" si="151"/>
        <v>181.8</v>
      </c>
      <c r="CI66" s="80">
        <f t="shared" si="151"/>
        <v>214.8</v>
      </c>
      <c r="CJ66" s="80">
        <f t="shared" si="151"/>
        <v>232.6</v>
      </c>
      <c r="CK66" s="80">
        <f t="shared" si="151"/>
        <v>236.6</v>
      </c>
      <c r="CL66" s="80">
        <f t="shared" si="151"/>
        <v>185.2</v>
      </c>
      <c r="CM66" s="80">
        <f t="shared" si="151"/>
        <v>201.2</v>
      </c>
      <c r="CN66" s="80">
        <f t="shared" si="152"/>
        <v>169</v>
      </c>
      <c r="CO66" s="80">
        <f t="shared" si="152"/>
        <v>137.4</v>
      </c>
      <c r="CP66" s="80">
        <f t="shared" si="152"/>
        <v>207.4</v>
      </c>
      <c r="CQ66" s="80">
        <f t="shared" si="152"/>
        <v>263.2</v>
      </c>
      <c r="CR66" s="80">
        <f t="shared" si="152"/>
        <v>266</v>
      </c>
      <c r="CS66" s="80">
        <f t="shared" si="152"/>
        <v>253</v>
      </c>
      <c r="CT66" s="80">
        <f t="shared" si="152"/>
        <v>258.39999999999998</v>
      </c>
      <c r="CU66" s="80">
        <f t="shared" si="152"/>
        <v>211.6</v>
      </c>
      <c r="CV66" s="80">
        <f t="shared" si="152"/>
        <v>196.2</v>
      </c>
      <c r="CW66" s="80">
        <f t="shared" si="152"/>
        <v>185.4</v>
      </c>
      <c r="CX66" s="80">
        <f t="shared" si="153"/>
        <v>223.2</v>
      </c>
      <c r="CY66" s="80">
        <f t="shared" si="153"/>
        <v>234.8</v>
      </c>
      <c r="CZ66" s="80">
        <f t="shared" si="153"/>
        <v>203</v>
      </c>
      <c r="DA66" s="80">
        <f t="shared" si="153"/>
        <v>188.6</v>
      </c>
      <c r="DB66" s="80">
        <f t="shared" si="153"/>
        <v>169.4</v>
      </c>
      <c r="DC66" s="80">
        <f t="shared" si="153"/>
        <v>147.80000000000001</v>
      </c>
      <c r="DD66" s="80">
        <f t="shared" si="153"/>
        <v>141.4</v>
      </c>
      <c r="DE66" s="80">
        <f t="shared" si="153"/>
        <v>149.19999999999999</v>
      </c>
      <c r="DF66" s="80">
        <f t="shared" si="153"/>
        <v>152</v>
      </c>
      <c r="DG66" s="80">
        <f t="shared" si="153"/>
        <v>137.19999999999999</v>
      </c>
      <c r="DH66" s="80">
        <f t="shared" si="154"/>
        <v>110.4</v>
      </c>
      <c r="DI66" s="80">
        <f t="shared" si="154"/>
        <v>105.2</v>
      </c>
      <c r="DJ66" s="80">
        <f t="shared" si="154"/>
        <v>74</v>
      </c>
      <c r="DK66" s="80">
        <f t="shared" si="154"/>
        <v>107.8</v>
      </c>
      <c r="DL66" s="80">
        <f t="shared" si="154"/>
        <v>116</v>
      </c>
      <c r="DM66" s="80">
        <f t="shared" si="154"/>
        <v>128.80000000000001</v>
      </c>
      <c r="DN66" s="80">
        <f t="shared" si="154"/>
        <v>111.2</v>
      </c>
      <c r="DO66" s="80">
        <f t="shared" si="154"/>
        <v>115.2</v>
      </c>
      <c r="DP66" s="80">
        <f t="shared" si="154"/>
        <v>77.2</v>
      </c>
      <c r="DQ66" s="80">
        <f t="shared" si="154"/>
        <v>69.2</v>
      </c>
      <c r="DR66" s="80">
        <f t="shared" si="155"/>
        <v>70.2</v>
      </c>
      <c r="DS66" s="80">
        <f t="shared" si="155"/>
        <v>67</v>
      </c>
      <c r="DT66" s="80">
        <f t="shared" si="155"/>
        <v>65.599999999999994</v>
      </c>
      <c r="DU66" s="80">
        <f t="shared" si="155"/>
        <v>55.4</v>
      </c>
      <c r="DV66" s="80">
        <f t="shared" si="155"/>
        <v>44.8</v>
      </c>
      <c r="DW66" s="80">
        <f t="shared" si="155"/>
        <v>28.4</v>
      </c>
      <c r="DX66" s="80">
        <f t="shared" si="155"/>
        <v>39.4</v>
      </c>
      <c r="DY66" s="80">
        <f t="shared" si="155"/>
        <v>49.4</v>
      </c>
      <c r="DZ66" s="80">
        <f t="shared" si="155"/>
        <v>53</v>
      </c>
      <c r="EA66" s="80">
        <f t="shared" si="155"/>
        <v>53.2</v>
      </c>
      <c r="EB66" s="80">
        <f t="shared" si="156"/>
        <v>51.6</v>
      </c>
      <c r="EC66" s="80">
        <f t="shared" si="156"/>
        <v>40.4</v>
      </c>
      <c r="ED66" s="80">
        <f t="shared" si="156"/>
        <v>33</v>
      </c>
      <c r="EE66" s="80">
        <f t="shared" si="156"/>
        <v>33.799999999999997</v>
      </c>
      <c r="EF66" s="80">
        <f t="shared" si="156"/>
        <v>40</v>
      </c>
      <c r="EG66" s="80">
        <f t="shared" si="156"/>
        <v>41.8</v>
      </c>
      <c r="EH66" s="80">
        <f t="shared" si="156"/>
        <v>44.2</v>
      </c>
      <c r="EI66" s="80">
        <f t="shared" si="156"/>
        <v>44.2</v>
      </c>
      <c r="EJ66" s="80">
        <f t="shared" si="156"/>
        <v>33.6</v>
      </c>
      <c r="EK66" s="80">
        <f t="shared" si="156"/>
        <v>25.4</v>
      </c>
      <c r="EL66" s="80">
        <f t="shared" si="157"/>
        <v>18.600000000000001</v>
      </c>
      <c r="EM66" s="80">
        <f t="shared" si="157"/>
        <v>19.600000000000001</v>
      </c>
      <c r="EN66" s="80">
        <f t="shared" si="157"/>
        <v>21</v>
      </c>
      <c r="EO66" s="80">
        <f t="shared" si="157"/>
        <v>23.6</v>
      </c>
      <c r="EP66" s="80">
        <f t="shared" si="157"/>
        <v>23.6</v>
      </c>
      <c r="EQ66" s="80">
        <f t="shared" si="157"/>
        <v>24.4</v>
      </c>
      <c r="ER66" s="80">
        <f t="shared" si="157"/>
        <v>18.600000000000001</v>
      </c>
      <c r="ES66" s="80">
        <f t="shared" si="157"/>
        <v>20.2</v>
      </c>
      <c r="ET66" s="80">
        <f t="shared" si="157"/>
        <v>18.8</v>
      </c>
      <c r="EU66" s="80">
        <f t="shared" si="157"/>
        <v>19.8</v>
      </c>
      <c r="EV66" s="80">
        <f t="shared" si="158"/>
        <v>19.600000000000001</v>
      </c>
      <c r="EW66" s="80">
        <f t="shared" si="158"/>
        <v>19.600000000000001</v>
      </c>
      <c r="EX66" s="80">
        <f t="shared" si="158"/>
        <v>13</v>
      </c>
      <c r="EY66" s="80">
        <f t="shared" si="158"/>
        <v>11</v>
      </c>
      <c r="EZ66" s="80">
        <f t="shared" si="158"/>
        <v>9.6</v>
      </c>
      <c r="FA66" s="80">
        <f t="shared" si="158"/>
        <v>13.6</v>
      </c>
      <c r="FB66" s="80">
        <f t="shared" si="158"/>
        <v>16.399999999999999</v>
      </c>
      <c r="FC66" s="80">
        <f t="shared" si="158"/>
        <v>17.2</v>
      </c>
      <c r="FD66" s="80">
        <f t="shared" si="158"/>
        <v>17.600000000000001</v>
      </c>
      <c r="FE66" s="80">
        <f t="shared" si="158"/>
        <v>15</v>
      </c>
      <c r="FF66" s="80">
        <f t="shared" si="159"/>
        <v>9.6</v>
      </c>
      <c r="FG66" s="80">
        <f t="shared" si="159"/>
        <v>7.8</v>
      </c>
      <c r="FH66" s="80" t="e">
        <f t="shared" si="159"/>
        <v>#N/A</v>
      </c>
      <c r="FI66" s="80" t="e">
        <f t="shared" si="159"/>
        <v>#N/A</v>
      </c>
      <c r="FJ66" s="80" t="e">
        <f t="shared" si="159"/>
        <v>#N/A</v>
      </c>
      <c r="FK66" s="80" t="e">
        <f t="shared" si="159"/>
        <v>#N/A</v>
      </c>
      <c r="FL66" s="80" t="e">
        <f t="shared" si="159"/>
        <v>#N/A</v>
      </c>
      <c r="FM66" s="80" t="e">
        <f t="shared" si="159"/>
        <v>#N/A</v>
      </c>
      <c r="FN66" s="80" t="e">
        <f t="shared" si="159"/>
        <v>#N/A</v>
      </c>
      <c r="FO66">
        <v>1</v>
      </c>
      <c r="FQ66" s="10">
        <f t="shared" ca="1" si="160"/>
        <v>13.6</v>
      </c>
      <c r="FR66" s="10">
        <f t="shared" ca="1" si="160"/>
        <v>16.399999999999999</v>
      </c>
      <c r="FS66" s="10">
        <f t="shared" ca="1" si="160"/>
        <v>17.2</v>
      </c>
      <c r="FT66" s="10">
        <f t="shared" ca="1" si="160"/>
        <v>17.600000000000001</v>
      </c>
      <c r="FU66" s="10">
        <f t="shared" ca="1" si="160"/>
        <v>15</v>
      </c>
      <c r="FV66" s="10">
        <f t="shared" ca="1" si="160"/>
        <v>9.6</v>
      </c>
      <c r="FW66" s="10">
        <f t="shared" ca="1" si="160"/>
        <v>7.8</v>
      </c>
      <c r="FX66" s="10">
        <f t="shared" ca="1" si="80"/>
        <v>13.885714285714286</v>
      </c>
      <c r="FY66" s="10" t="b">
        <f t="shared" ca="1" si="92"/>
        <v>0</v>
      </c>
      <c r="FZ66" s="10">
        <f t="array" ref="FZ66">MAX(IF(ISNA(L66:FN66),"",L66:FN66))</f>
        <v>266</v>
      </c>
      <c r="GA66" s="52">
        <f t="shared" ca="1" si="81"/>
        <v>5.5714777026252452E-2</v>
      </c>
      <c r="GB66" t="str">
        <f t="shared" si="82"/>
        <v>Europe</v>
      </c>
      <c r="GC66" t="str">
        <f t="shared" si="83"/>
        <v>Germany</v>
      </c>
      <c r="GD66" s="10">
        <f t="shared" si="84"/>
        <v>266</v>
      </c>
      <c r="GE66" s="10">
        <f t="shared" ca="1" si="85"/>
        <v>8914</v>
      </c>
      <c r="GF66" s="10">
        <f t="shared" ca="1" si="86"/>
        <v>80500000</v>
      </c>
      <c r="GG66" s="10">
        <f t="shared" ca="1" si="87"/>
        <v>0</v>
      </c>
      <c r="GH66" s="10">
        <f t="shared" ca="1" si="88"/>
        <v>0</v>
      </c>
      <c r="GI66" s="10">
        <f t="shared" ca="1" si="89"/>
        <v>0</v>
      </c>
      <c r="GJ66" s="10">
        <f t="shared" ca="1" si="90"/>
        <v>0</v>
      </c>
      <c r="GK66">
        <f t="array" ref="GK66">LARGE(IF(ISNA(L66:FN66),"",L66:FN66),GK$2)</f>
        <v>266</v>
      </c>
      <c r="GL66">
        <f t="array" ref="GL66">LARGE(IF(ISNA(M66:FO66),"",M66:FO66),GL$2)</f>
        <v>263.2</v>
      </c>
      <c r="GM66">
        <f t="array" ref="GM66">LARGE(IF(ISNA(N66:FP66),"",N66:FP66),GM$2)</f>
        <v>258.39999999999998</v>
      </c>
      <c r="GN66">
        <f t="array" aca="1" ref="GN66" ca="1">LARGE(IF(ISNA(O66:FQ66),"",O66:FQ66),GN$2)</f>
        <v>253</v>
      </c>
      <c r="GO66">
        <f t="array" aca="1" ref="GO66" ca="1">LARGE(IF(ISNA(P66:FR66),"",P66:FR66),GO$2)</f>
        <v>236.6</v>
      </c>
      <c r="GP66">
        <f t="array" aca="1" ref="GP66" ca="1">LARGE(IF(ISNA(Q66:FS66),"",Q66:FS66),GP$2)</f>
        <v>234.8</v>
      </c>
      <c r="GQ66">
        <f t="array" aca="1" ref="GQ66" ca="1">LARGE(IF(ISNA(R66:FT66),"",R66:FT66),GQ$2)</f>
        <v>232.6</v>
      </c>
      <c r="GR66">
        <f t="shared" ca="1" si="39"/>
        <v>249.22857142857137</v>
      </c>
    </row>
    <row r="67" spans="1:200" ht="30" hidden="1" customHeight="1">
      <c r="A67">
        <f t="shared" si="3"/>
        <v>99</v>
      </c>
      <c r="B67" s="81">
        <f>VLOOKUP(F67,Countries!$D$5:$F$254,3,FALSE)</f>
        <v>51640000</v>
      </c>
      <c r="C67" s="86">
        <f t="shared" ca="1" si="57"/>
        <v>6.3926940639269417E-2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94</f>
        <v>Korea, South</v>
      </c>
      <c r="G67" s="81">
        <f t="shared" ca="1" si="58"/>
        <v>281</v>
      </c>
      <c r="H67" s="81">
        <f t="shared" ca="1" si="59"/>
        <v>0.4</v>
      </c>
      <c r="I67" s="100" t="str">
        <f t="shared" si="60"/>
        <v>Korea, South</v>
      </c>
      <c r="J67" s="80">
        <f t="shared" si="61"/>
        <v>0</v>
      </c>
      <c r="K67" s="80">
        <f t="shared" si="62"/>
        <v>0</v>
      </c>
      <c r="L67" s="80" t="e">
        <f t="shared" si="144"/>
        <v>#N/A</v>
      </c>
      <c r="M67" s="80" t="e">
        <f t="shared" si="144"/>
        <v>#N/A</v>
      </c>
      <c r="N67" s="80" t="e">
        <f t="shared" si="144"/>
        <v>#N/A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4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5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.2</v>
      </c>
      <c r="AN67" s="80">
        <f t="shared" si="146"/>
        <v>0.4</v>
      </c>
      <c r="AO67" s="80">
        <f t="shared" si="146"/>
        <v>0.4</v>
      </c>
      <c r="AP67" s="80">
        <f t="shared" si="147"/>
        <v>1.2</v>
      </c>
      <c r="AQ67" s="80">
        <f t="shared" si="147"/>
        <v>1.6</v>
      </c>
      <c r="AR67" s="80">
        <f t="shared" si="147"/>
        <v>1.8</v>
      </c>
      <c r="AS67" s="80">
        <f t="shared" si="147"/>
        <v>2</v>
      </c>
      <c r="AT67" s="80">
        <f t="shared" si="147"/>
        <v>2.2000000000000002</v>
      </c>
      <c r="AU67" s="80">
        <f t="shared" si="147"/>
        <v>1.4</v>
      </c>
      <c r="AV67" s="80">
        <f t="shared" si="147"/>
        <v>1.6</v>
      </c>
      <c r="AW67" s="80">
        <f t="shared" si="147"/>
        <v>1.4</v>
      </c>
      <c r="AX67" s="80">
        <f t="shared" si="147"/>
        <v>3.2</v>
      </c>
      <c r="AY67" s="80">
        <f t="shared" si="147"/>
        <v>3</v>
      </c>
      <c r="AZ67" s="80">
        <f t="shared" si="148"/>
        <v>4.4000000000000004</v>
      </c>
      <c r="BA67" s="80">
        <f t="shared" si="148"/>
        <v>3.8</v>
      </c>
      <c r="BB67" s="80">
        <f t="shared" si="148"/>
        <v>5</v>
      </c>
      <c r="BC67" s="80">
        <f t="shared" si="148"/>
        <v>3.2</v>
      </c>
      <c r="BD67" s="80">
        <f t="shared" si="148"/>
        <v>4.4000000000000004</v>
      </c>
      <c r="BE67" s="80">
        <f t="shared" si="148"/>
        <v>3.6</v>
      </c>
      <c r="BF67" s="80">
        <f t="shared" si="148"/>
        <v>3.8</v>
      </c>
      <c r="BG67" s="80">
        <f t="shared" si="148"/>
        <v>3.6</v>
      </c>
      <c r="BH67" s="80">
        <f t="shared" si="148"/>
        <v>4.4000000000000004</v>
      </c>
      <c r="BI67" s="80">
        <f t="shared" si="148"/>
        <v>3.2</v>
      </c>
      <c r="BJ67" s="80">
        <f t="shared" si="149"/>
        <v>3.8</v>
      </c>
      <c r="BK67" s="80">
        <f t="shared" si="149"/>
        <v>4.2</v>
      </c>
      <c r="BL67" s="80">
        <f t="shared" si="149"/>
        <v>3</v>
      </c>
      <c r="BM67" s="80">
        <f t="shared" si="149"/>
        <v>3</v>
      </c>
      <c r="BN67" s="80">
        <f t="shared" si="149"/>
        <v>3.6</v>
      </c>
      <c r="BO67" s="80">
        <f t="shared" si="149"/>
        <v>3.8</v>
      </c>
      <c r="BP67" s="80">
        <f t="shared" si="149"/>
        <v>3.8</v>
      </c>
      <c r="BQ67" s="80">
        <f t="shared" si="149"/>
        <v>5.4</v>
      </c>
      <c r="BR67" s="80">
        <f t="shared" si="149"/>
        <v>6</v>
      </c>
      <c r="BS67" s="80">
        <f t="shared" si="149"/>
        <v>5.4</v>
      </c>
      <c r="BT67" s="80">
        <f t="shared" si="150"/>
        <v>5.8</v>
      </c>
      <c r="BU67" s="80">
        <f t="shared" si="150"/>
        <v>6.4</v>
      </c>
      <c r="BV67" s="80">
        <f t="shared" si="150"/>
        <v>5.8</v>
      </c>
      <c r="BW67" s="80">
        <f t="shared" si="150"/>
        <v>5.6</v>
      </c>
      <c r="BX67" s="80">
        <f t="shared" si="150"/>
        <v>6.6</v>
      </c>
      <c r="BY67" s="80">
        <f t="shared" si="150"/>
        <v>6.4</v>
      </c>
      <c r="BZ67" s="80">
        <f t="shared" si="150"/>
        <v>6.4</v>
      </c>
      <c r="CA67" s="80">
        <f t="shared" si="150"/>
        <v>6.2</v>
      </c>
      <c r="CB67" s="80">
        <f t="shared" si="150"/>
        <v>5.2</v>
      </c>
      <c r="CC67" s="80">
        <f t="shared" si="150"/>
        <v>5</v>
      </c>
      <c r="CD67" s="80">
        <f t="shared" si="151"/>
        <v>4.4000000000000004</v>
      </c>
      <c r="CE67" s="80">
        <f t="shared" si="151"/>
        <v>3.8</v>
      </c>
      <c r="CF67" s="80">
        <f t="shared" si="151"/>
        <v>4.2</v>
      </c>
      <c r="CG67" s="80">
        <f t="shared" si="151"/>
        <v>4.2</v>
      </c>
      <c r="CH67" s="80">
        <f t="shared" si="151"/>
        <v>4.5999999999999996</v>
      </c>
      <c r="CI67" s="80">
        <f t="shared" si="151"/>
        <v>5.2</v>
      </c>
      <c r="CJ67" s="80">
        <f t="shared" si="151"/>
        <v>5.4</v>
      </c>
      <c r="CK67" s="80">
        <f t="shared" si="151"/>
        <v>5</v>
      </c>
      <c r="CL67" s="80">
        <f t="shared" si="151"/>
        <v>5</v>
      </c>
      <c r="CM67" s="80">
        <f t="shared" si="151"/>
        <v>4.4000000000000004</v>
      </c>
      <c r="CN67" s="80">
        <f t="shared" si="152"/>
        <v>3.4</v>
      </c>
      <c r="CO67" s="80">
        <f t="shared" si="152"/>
        <v>3.6</v>
      </c>
      <c r="CP67" s="80">
        <f t="shared" si="152"/>
        <v>3.4</v>
      </c>
      <c r="CQ67" s="80">
        <f t="shared" si="152"/>
        <v>3.6</v>
      </c>
      <c r="CR67" s="80">
        <f t="shared" si="152"/>
        <v>3.2</v>
      </c>
      <c r="CS67" s="80">
        <f t="shared" si="152"/>
        <v>3</v>
      </c>
      <c r="CT67" s="80">
        <f t="shared" si="152"/>
        <v>2.4</v>
      </c>
      <c r="CU67" s="80">
        <f t="shared" si="152"/>
        <v>2.2000000000000002</v>
      </c>
      <c r="CV67" s="80">
        <f t="shared" si="152"/>
        <v>1.6</v>
      </c>
      <c r="CW67" s="80">
        <f t="shared" si="152"/>
        <v>1.6</v>
      </c>
      <c r="CX67" s="80">
        <f t="shared" si="153"/>
        <v>1.6</v>
      </c>
      <c r="CY67" s="80">
        <f t="shared" si="153"/>
        <v>1.2</v>
      </c>
      <c r="CZ67" s="80">
        <f t="shared" si="153"/>
        <v>1.2</v>
      </c>
      <c r="DA67" s="80">
        <f t="shared" si="153"/>
        <v>1.2</v>
      </c>
      <c r="DB67" s="80">
        <f t="shared" si="153"/>
        <v>1.2</v>
      </c>
      <c r="DC67" s="80">
        <f t="shared" si="153"/>
        <v>1.2</v>
      </c>
      <c r="DD67" s="80">
        <f t="shared" si="153"/>
        <v>1.4</v>
      </c>
      <c r="DE67" s="80">
        <f t="shared" si="153"/>
        <v>1.2</v>
      </c>
      <c r="DF67" s="80">
        <f t="shared" si="153"/>
        <v>1.4</v>
      </c>
      <c r="DG67" s="80">
        <f t="shared" si="153"/>
        <v>1.2</v>
      </c>
      <c r="DH67" s="80">
        <f t="shared" si="154"/>
        <v>1.2</v>
      </c>
      <c r="DI67" s="80">
        <f t="shared" si="154"/>
        <v>1.4</v>
      </c>
      <c r="DJ67" s="80">
        <f t="shared" si="154"/>
        <v>1.4</v>
      </c>
      <c r="DK67" s="80">
        <f t="shared" si="154"/>
        <v>1.2</v>
      </c>
      <c r="DL67" s="80">
        <f t="shared" si="154"/>
        <v>1.2</v>
      </c>
      <c r="DM67" s="80">
        <f t="shared" si="154"/>
        <v>0.8</v>
      </c>
      <c r="DN67" s="80">
        <f t="shared" si="154"/>
        <v>0.4</v>
      </c>
      <c r="DO67" s="80">
        <f t="shared" si="154"/>
        <v>0.2</v>
      </c>
      <c r="DP67" s="80">
        <f t="shared" si="154"/>
        <v>0.4</v>
      </c>
      <c r="DQ67" s="80">
        <f t="shared" si="154"/>
        <v>0.6</v>
      </c>
      <c r="DR67" s="80">
        <f t="shared" si="155"/>
        <v>0.8</v>
      </c>
      <c r="DS67" s="80">
        <f t="shared" si="155"/>
        <v>0.8</v>
      </c>
      <c r="DT67" s="80">
        <f t="shared" si="155"/>
        <v>1.2</v>
      </c>
      <c r="DU67" s="80">
        <f t="shared" si="155"/>
        <v>0.8</v>
      </c>
      <c r="DV67" s="80">
        <f t="shared" si="155"/>
        <v>0.8</v>
      </c>
      <c r="DW67" s="80">
        <f t="shared" si="155"/>
        <v>0.6</v>
      </c>
      <c r="DX67" s="80">
        <f t="shared" si="155"/>
        <v>0.6</v>
      </c>
      <c r="DY67" s="80">
        <f t="shared" si="155"/>
        <v>0.4</v>
      </c>
      <c r="DZ67" s="80">
        <f t="shared" si="155"/>
        <v>0.4</v>
      </c>
      <c r="EA67" s="80">
        <f t="shared" si="155"/>
        <v>0.6</v>
      </c>
      <c r="EB67" s="80">
        <f t="shared" si="156"/>
        <v>0.6</v>
      </c>
      <c r="EC67" s="80">
        <f t="shared" si="156"/>
        <v>0.8</v>
      </c>
      <c r="ED67" s="80">
        <f t="shared" si="156"/>
        <v>1</v>
      </c>
      <c r="EE67" s="80">
        <f t="shared" si="156"/>
        <v>1</v>
      </c>
      <c r="EF67" s="80">
        <f t="shared" si="156"/>
        <v>0.6</v>
      </c>
      <c r="EG67" s="80">
        <f t="shared" si="156"/>
        <v>0.6</v>
      </c>
      <c r="EH67" s="80">
        <f t="shared" si="156"/>
        <v>0.4</v>
      </c>
      <c r="EI67" s="80">
        <f t="shared" si="156"/>
        <v>0.2</v>
      </c>
      <c r="EJ67" s="80">
        <f t="shared" si="156"/>
        <v>0.4</v>
      </c>
      <c r="EK67" s="80">
        <f t="shared" si="156"/>
        <v>0.6</v>
      </c>
      <c r="EL67" s="80">
        <f t="shared" si="157"/>
        <v>0.8</v>
      </c>
      <c r="EM67" s="80">
        <f t="shared" si="157"/>
        <v>0.8</v>
      </c>
      <c r="EN67" s="80">
        <f t="shared" si="157"/>
        <v>0.6</v>
      </c>
      <c r="EO67" s="80">
        <f t="shared" si="157"/>
        <v>0.4</v>
      </c>
      <c r="EP67" s="80">
        <f t="shared" si="157"/>
        <v>0.2</v>
      </c>
      <c r="EQ67" s="80">
        <f t="shared" si="157"/>
        <v>0</v>
      </c>
      <c r="ER67" s="80">
        <f t="shared" si="157"/>
        <v>0.2</v>
      </c>
      <c r="ES67" s="80">
        <f t="shared" si="157"/>
        <v>0.6</v>
      </c>
      <c r="ET67" s="80">
        <f t="shared" si="157"/>
        <v>0.6</v>
      </c>
      <c r="EU67" s="80">
        <f t="shared" si="157"/>
        <v>0.8</v>
      </c>
      <c r="EV67" s="80">
        <f t="shared" si="158"/>
        <v>0.8</v>
      </c>
      <c r="EW67" s="80">
        <f t="shared" si="158"/>
        <v>0.6</v>
      </c>
      <c r="EX67" s="80">
        <f t="shared" si="158"/>
        <v>0.2</v>
      </c>
      <c r="EY67" s="80">
        <f t="shared" si="158"/>
        <v>0.4</v>
      </c>
      <c r="EZ67" s="80">
        <f t="shared" si="158"/>
        <v>0.4</v>
      </c>
      <c r="FA67" s="80">
        <f t="shared" si="158"/>
        <v>0.6</v>
      </c>
      <c r="FB67" s="80">
        <f t="shared" si="158"/>
        <v>0.6</v>
      </c>
      <c r="FC67" s="80">
        <f t="shared" si="158"/>
        <v>0.6</v>
      </c>
      <c r="FD67" s="80">
        <f t="shared" si="158"/>
        <v>0.4</v>
      </c>
      <c r="FE67" s="80">
        <f t="shared" si="158"/>
        <v>0.2</v>
      </c>
      <c r="FF67" s="80">
        <f t="shared" si="159"/>
        <v>0.2</v>
      </c>
      <c r="FG67" s="80">
        <f t="shared" si="159"/>
        <v>0.2</v>
      </c>
      <c r="FH67" s="80" t="e">
        <f t="shared" si="159"/>
        <v>#N/A</v>
      </c>
      <c r="FI67" s="80" t="e">
        <f t="shared" si="159"/>
        <v>#N/A</v>
      </c>
      <c r="FJ67" s="80" t="e">
        <f t="shared" si="159"/>
        <v>#N/A</v>
      </c>
      <c r="FK67" s="80" t="e">
        <f t="shared" si="159"/>
        <v>#N/A</v>
      </c>
      <c r="FL67" s="80" t="e">
        <f t="shared" si="159"/>
        <v>#N/A</v>
      </c>
      <c r="FM67" s="80" t="e">
        <f t="shared" si="159"/>
        <v>#N/A</v>
      </c>
      <c r="FN67" s="80" t="e">
        <f t="shared" si="159"/>
        <v>#N/A</v>
      </c>
      <c r="FO67">
        <v>1</v>
      </c>
      <c r="FQ67" s="10">
        <f t="shared" ca="1" si="160"/>
        <v>0.6</v>
      </c>
      <c r="FR67" s="10">
        <f t="shared" ca="1" si="160"/>
        <v>0.6</v>
      </c>
      <c r="FS67" s="10">
        <f t="shared" ca="1" si="160"/>
        <v>0.6</v>
      </c>
      <c r="FT67" s="10">
        <f t="shared" ca="1" si="160"/>
        <v>0.4</v>
      </c>
      <c r="FU67" s="10">
        <f t="shared" ca="1" si="160"/>
        <v>0.2</v>
      </c>
      <c r="FV67" s="10">
        <f t="shared" ca="1" si="160"/>
        <v>0.2</v>
      </c>
      <c r="FW67" s="10">
        <f t="shared" ca="1" si="160"/>
        <v>0.2</v>
      </c>
      <c r="FX67" s="10">
        <f t="shared" ca="1" si="80"/>
        <v>0.4</v>
      </c>
      <c r="FY67" s="10" t="b">
        <f t="shared" ca="1" si="92"/>
        <v>0</v>
      </c>
      <c r="FZ67" s="10">
        <f t="array" ref="FZ67">MAX(IF(ISNA(L67:FN67),"",L67:FN67))</f>
        <v>6.6</v>
      </c>
      <c r="GA67" s="52">
        <f t="shared" ca="1" si="81"/>
        <v>6.3926940639269417E-2</v>
      </c>
      <c r="GB67" t="str">
        <f t="shared" si="82"/>
        <v>Asia</v>
      </c>
      <c r="GC67" t="str">
        <f t="shared" si="83"/>
        <v>Korea, South</v>
      </c>
      <c r="GD67" s="10">
        <f t="shared" si="84"/>
        <v>6.6</v>
      </c>
      <c r="GE67" s="10">
        <f t="shared" ca="1" si="85"/>
        <v>281</v>
      </c>
      <c r="GF67" s="10">
        <f t="shared" ca="1" si="86"/>
        <v>51640000</v>
      </c>
      <c r="GG67" s="10">
        <f t="shared" ca="1" si="87"/>
        <v>0</v>
      </c>
      <c r="GH67" s="10">
        <f t="shared" ca="1" si="88"/>
        <v>0</v>
      </c>
      <c r="GI67" s="10">
        <f t="shared" ca="1" si="89"/>
        <v>0</v>
      </c>
      <c r="GJ67" s="10">
        <f t="shared" ca="1" si="90"/>
        <v>0</v>
      </c>
      <c r="GK67">
        <f t="array" ref="GK67">LARGE(IF(ISNA(L67:FN67),"",L67:FN67),GK$2)</f>
        <v>6.6</v>
      </c>
      <c r="GL67">
        <f t="array" ref="GL67">LARGE(IF(ISNA(M67:FO67),"",M67:FO67),GL$2)</f>
        <v>6.4</v>
      </c>
      <c r="GM67">
        <f t="array" ref="GM67">LARGE(IF(ISNA(N67:FP67),"",N67:FP67),GM$2)</f>
        <v>6.4</v>
      </c>
      <c r="GN67">
        <f t="array" aca="1" ref="GN67" ca="1">LARGE(IF(ISNA(O67:FQ67),"",O67:FQ67),GN$2)</f>
        <v>6.4</v>
      </c>
      <c r="GO67">
        <f t="array" aca="1" ref="GO67" ca="1">LARGE(IF(ISNA(P67:FR67),"",P67:FR67),GO$2)</f>
        <v>6.2</v>
      </c>
      <c r="GP67">
        <f t="array" aca="1" ref="GP67" ca="1">LARGE(IF(ISNA(Q67:FS67),"",Q67:FS67),GP$2)</f>
        <v>6</v>
      </c>
      <c r="GQ67">
        <f t="array" aca="1" ref="GQ67" ca="1">LARGE(IF(ISNA(R67:FT67),"",R67:FT67),GQ$2)</f>
        <v>5.8</v>
      </c>
      <c r="GR67">
        <f t="shared" ca="1" si="39"/>
        <v>6.2571428571428571</v>
      </c>
    </row>
    <row r="68" spans="1:200" ht="30" customHeight="1">
      <c r="A68">
        <f t="shared" ref="A68:A131" si="161">VLOOKUP(F68,CountryNumber,5,FALSE)</f>
        <v>249</v>
      </c>
      <c r="B68" s="81">
        <f>VLOOKUP(F68,Countries!$D$5:$F$254,3,FALSE)</f>
        <v>166000</v>
      </c>
      <c r="C68" s="86">
        <f t="shared" ca="1" si="57"/>
        <v>0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191</f>
        <v>Guam</v>
      </c>
      <c r="G68" s="81">
        <f t="shared" ca="1" si="58"/>
        <v>5</v>
      </c>
      <c r="H68" s="81">
        <f t="shared" ca="1" si="59"/>
        <v>0</v>
      </c>
      <c r="I68" s="100" t="str">
        <f t="shared" si="60"/>
        <v>Guam</v>
      </c>
      <c r="J68" s="80">
        <f t="shared" si="61"/>
        <v>0</v>
      </c>
      <c r="K68" s="80">
        <f t="shared" si="62"/>
        <v>0</v>
      </c>
      <c r="L68" s="80" t="e">
        <f t="shared" si="144"/>
        <v>#N/A</v>
      </c>
      <c r="M68" s="80" t="e">
        <f t="shared" si="144"/>
        <v>#N/A</v>
      </c>
      <c r="N68" s="80" t="e">
        <f t="shared" si="144"/>
        <v>#N/A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4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5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6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7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8"/>
        <v>0</v>
      </c>
      <c r="BJ68" s="80">
        <f t="shared" si="149"/>
        <v>0</v>
      </c>
      <c r="BK68" s="80">
        <f t="shared" si="149"/>
        <v>0</v>
      </c>
      <c r="BL68" s="80">
        <f t="shared" si="149"/>
        <v>0</v>
      </c>
      <c r="BM68" s="80">
        <f t="shared" si="149"/>
        <v>0</v>
      </c>
      <c r="BN68" s="80">
        <f t="shared" si="149"/>
        <v>0</v>
      </c>
      <c r="BO68" s="80">
        <f t="shared" si="149"/>
        <v>0</v>
      </c>
      <c r="BP68" s="80">
        <f t="shared" si="149"/>
        <v>0</v>
      </c>
      <c r="BQ68" s="80">
        <f t="shared" si="149"/>
        <v>0</v>
      </c>
      <c r="BR68" s="80">
        <f t="shared" si="149"/>
        <v>0.2</v>
      </c>
      <c r="BS68" s="80">
        <f t="shared" si="149"/>
        <v>0.2</v>
      </c>
      <c r="BT68" s="80">
        <f t="shared" si="150"/>
        <v>0.2</v>
      </c>
      <c r="BU68" s="80">
        <f t="shared" si="150"/>
        <v>0.2</v>
      </c>
      <c r="BV68" s="80">
        <f t="shared" si="150"/>
        <v>0.2</v>
      </c>
      <c r="BW68" s="80">
        <f t="shared" si="150"/>
        <v>0</v>
      </c>
      <c r="BX68" s="80">
        <f t="shared" si="150"/>
        <v>0</v>
      </c>
      <c r="BY68" s="80">
        <f t="shared" si="150"/>
        <v>0</v>
      </c>
      <c r="BZ68" s="80">
        <f t="shared" si="150"/>
        <v>0</v>
      </c>
      <c r="CA68" s="80">
        <f t="shared" si="150"/>
        <v>0.2</v>
      </c>
      <c r="CB68" s="80">
        <f t="shared" si="150"/>
        <v>0.4</v>
      </c>
      <c r="CC68" s="80">
        <f t="shared" si="150"/>
        <v>0.4</v>
      </c>
      <c r="CD68" s="80">
        <f t="shared" si="151"/>
        <v>0.6</v>
      </c>
      <c r="CE68" s="80">
        <f t="shared" si="151"/>
        <v>0.6</v>
      </c>
      <c r="CF68" s="80">
        <f t="shared" si="151"/>
        <v>0.4</v>
      </c>
      <c r="CG68" s="80">
        <f t="shared" si="151"/>
        <v>0.2</v>
      </c>
      <c r="CH68" s="80">
        <f t="shared" si="151"/>
        <v>0.2</v>
      </c>
      <c r="CI68" s="80">
        <f t="shared" si="151"/>
        <v>0</v>
      </c>
      <c r="CJ68" s="80">
        <f t="shared" si="151"/>
        <v>0</v>
      </c>
      <c r="CK68" s="80">
        <f t="shared" si="151"/>
        <v>0</v>
      </c>
      <c r="CL68" s="80">
        <f t="shared" si="151"/>
        <v>0.2</v>
      </c>
      <c r="CM68" s="80">
        <f t="shared" si="151"/>
        <v>0.2</v>
      </c>
      <c r="CN68" s="80">
        <f t="shared" si="152"/>
        <v>0.2</v>
      </c>
      <c r="CO68" s="80">
        <f t="shared" si="152"/>
        <v>0.2</v>
      </c>
      <c r="CP68" s="80">
        <f t="shared" si="152"/>
        <v>0.2</v>
      </c>
      <c r="CQ68" s="80">
        <f t="shared" si="152"/>
        <v>0</v>
      </c>
      <c r="CR68" s="80">
        <f t="shared" si="152"/>
        <v>0</v>
      </c>
      <c r="CS68" s="80">
        <f t="shared" si="152"/>
        <v>0</v>
      </c>
      <c r="CT68" s="80">
        <f t="shared" si="152"/>
        <v>0</v>
      </c>
      <c r="CU68" s="80">
        <f t="shared" si="152"/>
        <v>0</v>
      </c>
      <c r="CV68" s="80">
        <f t="shared" si="152"/>
        <v>0</v>
      </c>
      <c r="CW68" s="80">
        <f t="shared" si="152"/>
        <v>0</v>
      </c>
      <c r="CX68" s="80">
        <f t="shared" si="153"/>
        <v>0</v>
      </c>
      <c r="CY68" s="80">
        <f t="shared" si="153"/>
        <v>0</v>
      </c>
      <c r="CZ68" s="80">
        <f t="shared" si="153"/>
        <v>0</v>
      </c>
      <c r="DA68" s="80">
        <f t="shared" si="153"/>
        <v>0</v>
      </c>
      <c r="DB68" s="80">
        <f t="shared" si="153"/>
        <v>0</v>
      </c>
      <c r="DC68" s="80">
        <f t="shared" si="153"/>
        <v>0</v>
      </c>
      <c r="DD68" s="80">
        <f t="shared" si="153"/>
        <v>0</v>
      </c>
      <c r="DE68" s="80">
        <f t="shared" si="153"/>
        <v>0</v>
      </c>
      <c r="DF68" s="80">
        <f t="shared" si="153"/>
        <v>0</v>
      </c>
      <c r="DG68" s="80">
        <f t="shared" si="153"/>
        <v>0</v>
      </c>
      <c r="DH68" s="80">
        <f t="shared" si="154"/>
        <v>0</v>
      </c>
      <c r="DI68" s="80">
        <f t="shared" si="154"/>
        <v>0</v>
      </c>
      <c r="DJ68" s="80">
        <f t="shared" si="154"/>
        <v>0</v>
      </c>
      <c r="DK68" s="80">
        <f t="shared" si="154"/>
        <v>0</v>
      </c>
      <c r="DL68" s="80">
        <f t="shared" si="154"/>
        <v>0</v>
      </c>
      <c r="DM68" s="80">
        <f t="shared" si="154"/>
        <v>0</v>
      </c>
      <c r="DN68" s="80">
        <f t="shared" si="154"/>
        <v>0</v>
      </c>
      <c r="DO68" s="80">
        <f t="shared" si="154"/>
        <v>0</v>
      </c>
      <c r="DP68" s="80">
        <f t="shared" si="154"/>
        <v>0</v>
      </c>
      <c r="DQ68" s="80">
        <f t="shared" si="154"/>
        <v>0</v>
      </c>
      <c r="DR68" s="80">
        <f t="shared" si="155"/>
        <v>0</v>
      </c>
      <c r="DS68" s="80">
        <f t="shared" si="155"/>
        <v>0</v>
      </c>
      <c r="DT68" s="80">
        <f t="shared" si="155"/>
        <v>0</v>
      </c>
      <c r="DU68" s="80">
        <f t="shared" si="155"/>
        <v>0</v>
      </c>
      <c r="DV68" s="80">
        <f t="shared" si="155"/>
        <v>0</v>
      </c>
      <c r="DW68" s="80">
        <f t="shared" si="155"/>
        <v>0</v>
      </c>
      <c r="DX68" s="80">
        <f t="shared" si="155"/>
        <v>0</v>
      </c>
      <c r="DY68" s="80">
        <f t="shared" si="155"/>
        <v>0</v>
      </c>
      <c r="DZ68" s="80">
        <f t="shared" si="155"/>
        <v>0</v>
      </c>
      <c r="EA68" s="80">
        <f t="shared" si="155"/>
        <v>0</v>
      </c>
      <c r="EB68" s="80">
        <f t="shared" si="156"/>
        <v>0</v>
      </c>
      <c r="EC68" s="80">
        <f t="shared" si="156"/>
        <v>0</v>
      </c>
      <c r="ED68" s="80">
        <f t="shared" si="156"/>
        <v>0</v>
      </c>
      <c r="EE68" s="80">
        <f t="shared" si="156"/>
        <v>0</v>
      </c>
      <c r="EF68" s="80">
        <f t="shared" si="156"/>
        <v>0</v>
      </c>
      <c r="EG68" s="80">
        <f t="shared" si="156"/>
        <v>0</v>
      </c>
      <c r="EH68" s="80">
        <f t="shared" si="156"/>
        <v>0</v>
      </c>
      <c r="EI68" s="80">
        <f t="shared" si="156"/>
        <v>0</v>
      </c>
      <c r="EJ68" s="80">
        <f t="shared" si="156"/>
        <v>0</v>
      </c>
      <c r="EK68" s="80">
        <f t="shared" si="156"/>
        <v>0</v>
      </c>
      <c r="EL68" s="80">
        <f t="shared" si="157"/>
        <v>0</v>
      </c>
      <c r="EM68" s="80">
        <f t="shared" si="157"/>
        <v>0</v>
      </c>
      <c r="EN68" s="80">
        <f t="shared" si="157"/>
        <v>0</v>
      </c>
      <c r="EO68" s="80">
        <f t="shared" si="157"/>
        <v>0</v>
      </c>
      <c r="EP68" s="80">
        <f t="shared" si="157"/>
        <v>0</v>
      </c>
      <c r="EQ68" s="80">
        <f t="shared" si="157"/>
        <v>0</v>
      </c>
      <c r="ER68" s="80">
        <f t="shared" si="157"/>
        <v>0</v>
      </c>
      <c r="ES68" s="80">
        <f t="shared" si="157"/>
        <v>0</v>
      </c>
      <c r="ET68" s="80">
        <f t="shared" si="157"/>
        <v>0</v>
      </c>
      <c r="EU68" s="80">
        <f t="shared" si="157"/>
        <v>0</v>
      </c>
      <c r="EV68" s="80">
        <f t="shared" si="158"/>
        <v>0</v>
      </c>
      <c r="EW68" s="80">
        <f t="shared" si="158"/>
        <v>0</v>
      </c>
      <c r="EX68" s="80">
        <f t="shared" si="158"/>
        <v>0</v>
      </c>
      <c r="EY68" s="80">
        <f t="shared" si="158"/>
        <v>0</v>
      </c>
      <c r="EZ68" s="80">
        <f t="shared" si="158"/>
        <v>0</v>
      </c>
      <c r="FA68" s="80">
        <f t="shared" si="158"/>
        <v>0</v>
      </c>
      <c r="FB68" s="80">
        <f t="shared" si="158"/>
        <v>0</v>
      </c>
      <c r="FC68" s="80">
        <f t="shared" si="158"/>
        <v>0</v>
      </c>
      <c r="FD68" s="80">
        <f t="shared" si="158"/>
        <v>0</v>
      </c>
      <c r="FE68" s="80">
        <f t="shared" si="158"/>
        <v>0</v>
      </c>
      <c r="FF68" s="80">
        <f t="shared" si="159"/>
        <v>0</v>
      </c>
      <c r="FG68" s="80">
        <f t="shared" si="159"/>
        <v>0</v>
      </c>
      <c r="FH68" s="80" t="e">
        <f t="shared" si="159"/>
        <v>#N/A</v>
      </c>
      <c r="FI68" s="80" t="e">
        <f t="shared" si="159"/>
        <v>#N/A</v>
      </c>
      <c r="FJ68" s="80" t="e">
        <f t="shared" si="159"/>
        <v>#N/A</v>
      </c>
      <c r="FK68" s="80" t="e">
        <f t="shared" si="159"/>
        <v>#N/A</v>
      </c>
      <c r="FL68" s="80" t="e">
        <f t="shared" si="159"/>
        <v>#N/A</v>
      </c>
      <c r="FM68" s="80" t="e">
        <f t="shared" si="159"/>
        <v>#N/A</v>
      </c>
      <c r="FN68" s="80" t="e">
        <f t="shared" si="159"/>
        <v>#N/A</v>
      </c>
      <c r="FO68">
        <v>1</v>
      </c>
      <c r="FQ68" s="10">
        <f t="shared" ca="1" si="160"/>
        <v>0</v>
      </c>
      <c r="FR68" s="10">
        <f t="shared" ca="1" si="160"/>
        <v>0</v>
      </c>
      <c r="FS68" s="10">
        <f t="shared" ca="1" si="160"/>
        <v>0</v>
      </c>
      <c r="FT68" s="10">
        <f t="shared" ca="1" si="160"/>
        <v>0</v>
      </c>
      <c r="FU68" s="10">
        <f t="shared" ca="1" si="160"/>
        <v>0</v>
      </c>
      <c r="FV68" s="10">
        <f t="shared" ca="1" si="160"/>
        <v>0</v>
      </c>
      <c r="FW68" s="10">
        <f t="shared" ca="1" si="160"/>
        <v>0</v>
      </c>
      <c r="FX68" s="10">
        <f t="shared" ca="1" si="80"/>
        <v>0</v>
      </c>
      <c r="FZ68" s="10">
        <f t="array" ref="FZ68">MAX(IF(ISNA(L68:EE68),"",L68:EE68))</f>
        <v>0.6</v>
      </c>
      <c r="GA68" s="52">
        <f t="shared" ca="1" si="81"/>
        <v>0</v>
      </c>
      <c r="GB68" t="str">
        <f t="shared" si="82"/>
        <v>USA</v>
      </c>
      <c r="GC68" t="str">
        <f t="shared" si="83"/>
        <v>Guam</v>
      </c>
      <c r="GD68" s="10">
        <f t="shared" si="84"/>
        <v>0.6</v>
      </c>
      <c r="GE68" s="10">
        <f t="shared" ca="1" si="85"/>
        <v>5</v>
      </c>
      <c r="GF68">
        <f t="shared" ca="1" si="86"/>
        <v>166000</v>
      </c>
      <c r="GG68">
        <f t="shared" ca="1" si="87"/>
        <v>0</v>
      </c>
      <c r="GH68">
        <f t="shared" ca="1" si="88"/>
        <v>0</v>
      </c>
      <c r="GI68">
        <f t="shared" ca="1" si="89"/>
        <v>0</v>
      </c>
      <c r="GJ68">
        <f t="shared" ca="1" si="90"/>
        <v>0</v>
      </c>
      <c r="GK68">
        <f t="array" ref="GK68">LARGE(IF(ISNA(L68:FN68),"",L68:FN68),GK$2)</f>
        <v>0.6</v>
      </c>
      <c r="GL68">
        <f t="array" ref="GL68">LARGE(IF(ISNA(M68:FO68),"",M68:FO68),GL$2)</f>
        <v>0.6</v>
      </c>
      <c r="GM68">
        <f t="array" ref="GM68">LARGE(IF(ISNA(N68:FP68),"",N68:FP68),GM$2)</f>
        <v>0.6</v>
      </c>
      <c r="GN68">
        <f t="array" aca="1" ref="GN68" ca="1">LARGE(IF(ISNA(O68:FQ68),"",O68:FQ68),GN$2)</f>
        <v>0.4</v>
      </c>
      <c r="GO68">
        <f t="array" aca="1" ref="GO68" ca="1">LARGE(IF(ISNA(P68:FR68),"",P68:FR68),GO$2)</f>
        <v>0.4</v>
      </c>
      <c r="GP68">
        <f t="array" aca="1" ref="GP68" ca="1">LARGE(IF(ISNA(Q68:FS68),"",Q68:FS68),GP$2)</f>
        <v>0.4</v>
      </c>
      <c r="GQ68">
        <f t="array" aca="1" ref="GQ68" ca="1">LARGE(IF(ISNA(R68:FT68),"",R68:FT68),GQ$2)</f>
        <v>0.2</v>
      </c>
      <c r="GR68">
        <f t="shared" ca="1" si="39"/>
        <v>0.45714285714285713</v>
      </c>
    </row>
    <row r="69" spans="1:200" ht="30" hidden="1" customHeight="1">
      <c r="A69">
        <f t="shared" si="161"/>
        <v>95</v>
      </c>
      <c r="B69" s="81">
        <f>VLOOKUP(F69,Countries!$D$5:$F$254,3,FALSE)</f>
        <v>127600000</v>
      </c>
      <c r="C69" s="86">
        <f t="shared" ca="1" si="57"/>
        <v>0.17478152309612985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90</f>
        <v>Japan</v>
      </c>
      <c r="G69" s="81">
        <f t="shared" ca="1" si="58"/>
        <v>965</v>
      </c>
      <c r="H69" s="81">
        <f t="shared" ca="1" si="59"/>
        <v>4</v>
      </c>
      <c r="I69" s="100" t="str">
        <f t="shared" si="60"/>
        <v>Japan</v>
      </c>
      <c r="J69" s="80">
        <f t="shared" si="61"/>
        <v>0</v>
      </c>
      <c r="K69" s="80">
        <f t="shared" si="62"/>
        <v>0</v>
      </c>
      <c r="L69" s="80" t="e">
        <f t="shared" si="144"/>
        <v>#N/A</v>
      </c>
      <c r="M69" s="80" t="e">
        <f t="shared" si="144"/>
        <v>#N/A</v>
      </c>
      <c r="N69" s="80" t="e">
        <f t="shared" si="144"/>
        <v>#N/A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4"/>
        <v>0</v>
      </c>
      <c r="V69" s="80">
        <f t="shared" si="145"/>
        <v>0</v>
      </c>
      <c r="W69" s="80">
        <f t="shared" si="145"/>
        <v>0</v>
      </c>
      <c r="X69" s="80">
        <f t="shared" si="145"/>
        <v>0</v>
      </c>
      <c r="Y69" s="80">
        <f t="shared" si="145"/>
        <v>0</v>
      </c>
      <c r="Z69" s="80">
        <f t="shared" si="145"/>
        <v>0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5"/>
        <v>0</v>
      </c>
      <c r="AF69" s="80">
        <f t="shared" si="146"/>
        <v>0.2</v>
      </c>
      <c r="AG69" s="80">
        <f t="shared" si="146"/>
        <v>0.2</v>
      </c>
      <c r="AH69" s="80">
        <f t="shared" si="146"/>
        <v>0.2</v>
      </c>
      <c r="AI69" s="80">
        <f t="shared" si="146"/>
        <v>0.2</v>
      </c>
      <c r="AJ69" s="80">
        <f t="shared" si="146"/>
        <v>0.2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6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.2</v>
      </c>
      <c r="AT69" s="80">
        <f t="shared" si="147"/>
        <v>0.6</v>
      </c>
      <c r="AU69" s="80">
        <f t="shared" si="147"/>
        <v>0.6</v>
      </c>
      <c r="AV69" s="80">
        <f t="shared" si="147"/>
        <v>0.8</v>
      </c>
      <c r="AW69" s="80">
        <f t="shared" si="147"/>
        <v>1</v>
      </c>
      <c r="AX69" s="80">
        <f t="shared" si="147"/>
        <v>0.8</v>
      </c>
      <c r="AY69" s="80">
        <f t="shared" si="147"/>
        <v>0.4</v>
      </c>
      <c r="AZ69" s="80">
        <f t="shared" si="148"/>
        <v>0.4</v>
      </c>
      <c r="BA69" s="80">
        <f t="shared" si="148"/>
        <v>0.2</v>
      </c>
      <c r="BB69" s="80">
        <f t="shared" si="148"/>
        <v>0</v>
      </c>
      <c r="BC69" s="80">
        <f t="shared" si="148"/>
        <v>0</v>
      </c>
      <c r="BD69" s="80">
        <f t="shared" si="148"/>
        <v>0</v>
      </c>
      <c r="BE69" s="80">
        <f t="shared" si="148"/>
        <v>0.8</v>
      </c>
      <c r="BF69" s="80">
        <f t="shared" si="148"/>
        <v>0.8</v>
      </c>
      <c r="BG69" s="80">
        <f t="shared" si="148"/>
        <v>1.8</v>
      </c>
      <c r="BH69" s="80">
        <f t="shared" si="148"/>
        <v>2</v>
      </c>
      <c r="BI69" s="80">
        <f t="shared" si="148"/>
        <v>2.6</v>
      </c>
      <c r="BJ69" s="80">
        <f t="shared" si="149"/>
        <v>2.4</v>
      </c>
      <c r="BK69" s="80">
        <f t="shared" si="149"/>
        <v>2.4</v>
      </c>
      <c r="BL69" s="80">
        <f t="shared" si="149"/>
        <v>2.4</v>
      </c>
      <c r="BM69" s="80">
        <f t="shared" si="149"/>
        <v>2.6</v>
      </c>
      <c r="BN69" s="80">
        <f t="shared" si="149"/>
        <v>2</v>
      </c>
      <c r="BO69" s="80">
        <f t="shared" si="149"/>
        <v>1.4</v>
      </c>
      <c r="BP69" s="80">
        <f t="shared" si="149"/>
        <v>2.2000000000000002</v>
      </c>
      <c r="BQ69" s="80">
        <f t="shared" si="149"/>
        <v>1.6</v>
      </c>
      <c r="BR69" s="80">
        <f t="shared" si="149"/>
        <v>2.4</v>
      </c>
      <c r="BS69" s="80">
        <f t="shared" si="149"/>
        <v>2.6</v>
      </c>
      <c r="BT69" s="80">
        <f t="shared" si="150"/>
        <v>2.8</v>
      </c>
      <c r="BU69" s="80">
        <f t="shared" si="150"/>
        <v>2.4</v>
      </c>
      <c r="BV69" s="80">
        <f t="shared" si="150"/>
        <v>2.4</v>
      </c>
      <c r="BW69" s="80">
        <f t="shared" si="150"/>
        <v>1.6</v>
      </c>
      <c r="BX69" s="80">
        <f t="shared" si="150"/>
        <v>2</v>
      </c>
      <c r="BY69" s="80">
        <f t="shared" si="150"/>
        <v>2.2000000000000002</v>
      </c>
      <c r="BZ69" s="80">
        <f t="shared" si="150"/>
        <v>1.8</v>
      </c>
      <c r="CA69" s="80">
        <f t="shared" si="150"/>
        <v>1.8</v>
      </c>
      <c r="CB69" s="80">
        <f t="shared" si="150"/>
        <v>1.6</v>
      </c>
      <c r="CC69" s="80">
        <f t="shared" si="150"/>
        <v>2</v>
      </c>
      <c r="CD69" s="80">
        <f t="shared" si="151"/>
        <v>1.8</v>
      </c>
      <c r="CE69" s="80">
        <f t="shared" si="151"/>
        <v>4.5999999999999996</v>
      </c>
      <c r="CF69" s="80">
        <f t="shared" si="151"/>
        <v>4.2</v>
      </c>
      <c r="CG69" s="80">
        <f t="shared" si="151"/>
        <v>5.6</v>
      </c>
      <c r="CH69" s="80">
        <f t="shared" si="151"/>
        <v>6</v>
      </c>
      <c r="CI69" s="80">
        <f t="shared" si="151"/>
        <v>6</v>
      </c>
      <c r="CJ69" s="80">
        <f t="shared" si="151"/>
        <v>3.4</v>
      </c>
      <c r="CK69" s="80">
        <f t="shared" si="151"/>
        <v>4.4000000000000004</v>
      </c>
      <c r="CL69" s="80">
        <f t="shared" si="151"/>
        <v>2.8</v>
      </c>
      <c r="CM69" s="80">
        <f t="shared" si="151"/>
        <v>3.2</v>
      </c>
      <c r="CN69" s="80">
        <f t="shared" si="152"/>
        <v>6</v>
      </c>
      <c r="CO69" s="80">
        <f t="shared" si="152"/>
        <v>9.8000000000000007</v>
      </c>
      <c r="CP69" s="80">
        <f t="shared" si="152"/>
        <v>9.4</v>
      </c>
      <c r="CQ69" s="80">
        <f t="shared" si="152"/>
        <v>15.8</v>
      </c>
      <c r="CR69" s="80">
        <f t="shared" si="152"/>
        <v>16.399999999999999</v>
      </c>
      <c r="CS69" s="80">
        <f t="shared" si="152"/>
        <v>19.8</v>
      </c>
      <c r="CT69" s="80">
        <f t="shared" si="152"/>
        <v>18.600000000000001</v>
      </c>
      <c r="CU69" s="80">
        <f t="shared" si="152"/>
        <v>18</v>
      </c>
      <c r="CV69" s="80">
        <f t="shared" si="152"/>
        <v>17</v>
      </c>
      <c r="CW69" s="80">
        <f t="shared" si="152"/>
        <v>18.2</v>
      </c>
      <c r="CX69" s="80">
        <f t="shared" si="153"/>
        <v>21.2</v>
      </c>
      <c r="CY69" s="80">
        <f t="shared" si="153"/>
        <v>21.8</v>
      </c>
      <c r="CZ69" s="80">
        <f t="shared" si="153"/>
        <v>24.8</v>
      </c>
      <c r="DA69" s="80">
        <f t="shared" si="153"/>
        <v>21.8</v>
      </c>
      <c r="DB69" s="80">
        <f t="shared" si="153"/>
        <v>20.8</v>
      </c>
      <c r="DC69" s="80">
        <f t="shared" si="153"/>
        <v>13.2</v>
      </c>
      <c r="DD69" s="80">
        <f t="shared" si="153"/>
        <v>13.6</v>
      </c>
      <c r="DE69" s="80">
        <f t="shared" si="153"/>
        <v>14</v>
      </c>
      <c r="DF69" s="80">
        <f t="shared" si="153"/>
        <v>16.600000000000001</v>
      </c>
      <c r="DG69" s="80">
        <f t="shared" si="153"/>
        <v>17.8</v>
      </c>
      <c r="DH69" s="80">
        <f t="shared" si="154"/>
        <v>18.600000000000001</v>
      </c>
      <c r="DI69" s="80">
        <f t="shared" si="154"/>
        <v>24.6</v>
      </c>
      <c r="DJ69" s="80">
        <f t="shared" si="154"/>
        <v>25.2</v>
      </c>
      <c r="DK69" s="80">
        <f t="shared" si="154"/>
        <v>20.2</v>
      </c>
      <c r="DL69" s="80">
        <f t="shared" si="154"/>
        <v>20.6</v>
      </c>
      <c r="DM69" s="80">
        <f t="shared" si="154"/>
        <v>20.6</v>
      </c>
      <c r="DN69" s="80">
        <f t="shared" si="154"/>
        <v>14.2</v>
      </c>
      <c r="DO69" s="80">
        <f t="shared" si="154"/>
        <v>13.6</v>
      </c>
      <c r="DP69" s="80">
        <f t="shared" si="154"/>
        <v>15.4</v>
      </c>
      <c r="DQ69" s="80">
        <f t="shared" si="154"/>
        <v>16</v>
      </c>
      <c r="DR69" s="80">
        <f t="shared" si="155"/>
        <v>17.600000000000001</v>
      </c>
      <c r="DS69" s="80">
        <f t="shared" si="155"/>
        <v>18</v>
      </c>
      <c r="DT69" s="80">
        <f t="shared" si="155"/>
        <v>17.8</v>
      </c>
      <c r="DU69" s="80">
        <f t="shared" si="155"/>
        <v>18.399999999999999</v>
      </c>
      <c r="DV69" s="80">
        <f t="shared" si="155"/>
        <v>17.399999999999999</v>
      </c>
      <c r="DW69" s="80">
        <f t="shared" si="155"/>
        <v>14.2</v>
      </c>
      <c r="DX69" s="80">
        <f t="shared" si="155"/>
        <v>14.2</v>
      </c>
      <c r="DY69" s="80">
        <f t="shared" si="155"/>
        <v>11</v>
      </c>
      <c r="DZ69" s="80">
        <f t="shared" si="155"/>
        <v>10.4</v>
      </c>
      <c r="EA69" s="80">
        <f t="shared" si="155"/>
        <v>10.4</v>
      </c>
      <c r="EB69" s="80">
        <f t="shared" si="156"/>
        <v>11.8</v>
      </c>
      <c r="EC69" s="80">
        <f t="shared" si="156"/>
        <v>10.4</v>
      </c>
      <c r="ED69" s="80">
        <f t="shared" si="156"/>
        <v>12.4</v>
      </c>
      <c r="EE69" s="80">
        <f t="shared" si="156"/>
        <v>13.8</v>
      </c>
      <c r="EF69" s="80">
        <f t="shared" si="156"/>
        <v>12.4</v>
      </c>
      <c r="EG69" s="80">
        <f t="shared" si="156"/>
        <v>14.6</v>
      </c>
      <c r="EH69" s="80">
        <f t="shared" si="156"/>
        <v>13.4</v>
      </c>
      <c r="EI69" s="80">
        <f t="shared" si="156"/>
        <v>12.8</v>
      </c>
      <c r="EJ69" s="80">
        <f t="shared" si="156"/>
        <v>10.4</v>
      </c>
      <c r="EK69" s="80">
        <f t="shared" si="156"/>
        <v>8.1999999999999993</v>
      </c>
      <c r="EL69" s="80">
        <f t="shared" si="157"/>
        <v>4.2</v>
      </c>
      <c r="EM69" s="80">
        <f t="shared" si="157"/>
        <v>3.6</v>
      </c>
      <c r="EN69" s="80">
        <f t="shared" si="157"/>
        <v>3.4</v>
      </c>
      <c r="EO69" s="80">
        <f t="shared" si="157"/>
        <v>3.6</v>
      </c>
      <c r="EP69" s="80">
        <f t="shared" si="157"/>
        <v>3.2</v>
      </c>
      <c r="EQ69" s="80">
        <f t="shared" si="157"/>
        <v>3</v>
      </c>
      <c r="ER69" s="80">
        <f t="shared" si="157"/>
        <v>3</v>
      </c>
      <c r="ES69" s="80">
        <f t="shared" si="157"/>
        <v>1.8</v>
      </c>
      <c r="ET69" s="80">
        <f t="shared" si="157"/>
        <v>1.2</v>
      </c>
      <c r="EU69" s="80">
        <f t="shared" si="157"/>
        <v>1.4</v>
      </c>
      <c r="EV69" s="80">
        <f t="shared" si="158"/>
        <v>1.4</v>
      </c>
      <c r="EW69" s="80">
        <f t="shared" si="158"/>
        <v>1.4</v>
      </c>
      <c r="EX69" s="80">
        <f t="shared" si="158"/>
        <v>1.4</v>
      </c>
      <c r="EY69" s="80">
        <f t="shared" si="158"/>
        <v>1.4</v>
      </c>
      <c r="EZ69" s="80">
        <f t="shared" si="158"/>
        <v>2.4</v>
      </c>
      <c r="FA69" s="80">
        <f t="shared" si="158"/>
        <v>2.2000000000000002</v>
      </c>
      <c r="FB69" s="80">
        <f t="shared" si="158"/>
        <v>1.6</v>
      </c>
      <c r="FC69" s="80">
        <f t="shared" si="158"/>
        <v>4.8</v>
      </c>
      <c r="FD69" s="80">
        <f t="shared" si="158"/>
        <v>5.2</v>
      </c>
      <c r="FE69" s="80">
        <f t="shared" si="158"/>
        <v>4.2</v>
      </c>
      <c r="FF69" s="80">
        <f t="shared" si="159"/>
        <v>4</v>
      </c>
      <c r="FG69" s="80">
        <f t="shared" si="159"/>
        <v>6</v>
      </c>
      <c r="FH69" s="80" t="e">
        <f t="shared" si="159"/>
        <v>#N/A</v>
      </c>
      <c r="FI69" s="80" t="e">
        <f t="shared" si="159"/>
        <v>#N/A</v>
      </c>
      <c r="FJ69" s="80" t="e">
        <f t="shared" si="159"/>
        <v>#N/A</v>
      </c>
      <c r="FK69" s="80" t="e">
        <f t="shared" si="159"/>
        <v>#N/A</v>
      </c>
      <c r="FL69" s="80" t="e">
        <f t="shared" si="159"/>
        <v>#N/A</v>
      </c>
      <c r="FM69" s="80" t="e">
        <f t="shared" si="159"/>
        <v>#N/A</v>
      </c>
      <c r="FN69" s="80" t="e">
        <f t="shared" si="159"/>
        <v>#N/A</v>
      </c>
      <c r="FO69">
        <v>1</v>
      </c>
      <c r="FQ69" s="10">
        <f t="shared" ca="1" si="160"/>
        <v>2.2000000000000002</v>
      </c>
      <c r="FR69" s="10">
        <f t="shared" ca="1" si="160"/>
        <v>1.6</v>
      </c>
      <c r="FS69" s="10">
        <f t="shared" ca="1" si="160"/>
        <v>4.8</v>
      </c>
      <c r="FT69" s="10">
        <f t="shared" ca="1" si="160"/>
        <v>5.2</v>
      </c>
      <c r="FU69" s="10">
        <f t="shared" ca="1" si="160"/>
        <v>4.2</v>
      </c>
      <c r="FV69" s="10">
        <f t="shared" ca="1" si="160"/>
        <v>4</v>
      </c>
      <c r="FW69" s="10">
        <f t="shared" ca="1" si="160"/>
        <v>6</v>
      </c>
      <c r="FX69" s="10">
        <f t="shared" ca="1" si="80"/>
        <v>4</v>
      </c>
      <c r="FY69" s="10" t="b">
        <f t="shared" ref="FY69:FY81" ca="1" si="162">MAX(FQ69:FW69)=FZ69</f>
        <v>0</v>
      </c>
      <c r="FZ69" s="10">
        <f t="array" ref="FZ69">MAX(IF(ISNA(L69:FN69),"",L69:FN69))</f>
        <v>25.2</v>
      </c>
      <c r="GA69" s="52">
        <f t="shared" ca="1" si="81"/>
        <v>0.17478152309612985</v>
      </c>
      <c r="GB69" t="str">
        <f t="shared" si="82"/>
        <v>Asia</v>
      </c>
      <c r="GC69" t="str">
        <f t="shared" si="83"/>
        <v>Japan</v>
      </c>
      <c r="GD69" s="10">
        <f t="shared" si="84"/>
        <v>25.2</v>
      </c>
      <c r="GE69" s="10">
        <f t="shared" ca="1" si="85"/>
        <v>965</v>
      </c>
      <c r="GF69" s="10">
        <f t="shared" ca="1" si="86"/>
        <v>0</v>
      </c>
      <c r="GG69" s="10">
        <f t="shared" ca="1" si="87"/>
        <v>0</v>
      </c>
      <c r="GH69" s="10">
        <f t="shared" ca="1" si="88"/>
        <v>0</v>
      </c>
      <c r="GI69" s="10">
        <f t="shared" ca="1" si="89"/>
        <v>127600000</v>
      </c>
      <c r="GJ69" s="10">
        <f t="shared" ca="1" si="90"/>
        <v>0</v>
      </c>
      <c r="GK69">
        <f t="array" ref="GK69">LARGE(IF(ISNA(L69:FN69),"",L69:FN69),GK$2)</f>
        <v>25.2</v>
      </c>
      <c r="GL69">
        <f t="array" ref="GL69">LARGE(IF(ISNA(M69:FO69),"",M69:FO69),GL$2)</f>
        <v>24.8</v>
      </c>
      <c r="GM69">
        <f t="array" ref="GM69">LARGE(IF(ISNA(N69:FP69),"",N69:FP69),GM$2)</f>
        <v>24.6</v>
      </c>
      <c r="GN69">
        <f t="array" aca="1" ref="GN69" ca="1">LARGE(IF(ISNA(O69:FQ69),"",O69:FQ69),GN$2)</f>
        <v>21.8</v>
      </c>
      <c r="GO69">
        <f t="array" aca="1" ref="GO69" ca="1">LARGE(IF(ISNA(P69:FR69),"",P69:FR69),GO$2)</f>
        <v>21.8</v>
      </c>
      <c r="GP69">
        <f t="array" aca="1" ref="GP69" ca="1">LARGE(IF(ISNA(Q69:FS69),"",Q69:FS69),GP$2)</f>
        <v>21.2</v>
      </c>
      <c r="GQ69">
        <f t="array" aca="1" ref="GQ69" ca="1">LARGE(IF(ISNA(R69:FT69),"",R69:FT69),GQ$2)</f>
        <v>20.8</v>
      </c>
      <c r="GR69">
        <f t="shared" ref="GR69:GR132" ca="1" si="163">SUM(GK69:GQ69)/7</f>
        <v>22.885714285714283</v>
      </c>
    </row>
    <row r="70" spans="1:200" ht="30" hidden="1" customHeight="1">
      <c r="A70">
        <f t="shared" si="161"/>
        <v>189</v>
      </c>
      <c r="B70" s="81">
        <f>VLOOKUP(F70,Countries!$D$5:$F$254,3,FALSE)</f>
        <v>3340000</v>
      </c>
      <c r="C70" s="86">
        <f t="shared" ca="1" si="57"/>
        <v>0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1">
        <f t="shared" ca="1" si="58"/>
        <v>3</v>
      </c>
      <c r="H70" s="81">
        <f t="shared" ca="1" si="59"/>
        <v>0</v>
      </c>
      <c r="I70" s="100" t="str">
        <f t="shared" si="60"/>
        <v>West Bank and Gaza</v>
      </c>
      <c r="J70" s="80">
        <f t="shared" si="61"/>
        <v>0</v>
      </c>
      <c r="K70" s="80">
        <f t="shared" si="62"/>
        <v>0</v>
      </c>
      <c r="L70" s="80" t="e">
        <f t="shared" si="144"/>
        <v>#N/A</v>
      </c>
      <c r="M70" s="80" t="e">
        <f t="shared" si="144"/>
        <v>#N/A</v>
      </c>
      <c r="N70" s="80" t="e">
        <f t="shared" si="144"/>
        <v>#N/A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4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5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6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7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8"/>
        <v>0</v>
      </c>
      <c r="BJ70" s="80">
        <f t="shared" si="149"/>
        <v>0</v>
      </c>
      <c r="BK70" s="80">
        <f t="shared" si="149"/>
        <v>0</v>
      </c>
      <c r="BL70" s="80">
        <f t="shared" si="149"/>
        <v>0</v>
      </c>
      <c r="BM70" s="80">
        <f t="shared" si="149"/>
        <v>0</v>
      </c>
      <c r="BN70" s="80">
        <f t="shared" si="149"/>
        <v>0</v>
      </c>
      <c r="BO70" s="80">
        <f t="shared" si="149"/>
        <v>0</v>
      </c>
      <c r="BP70" s="80">
        <f t="shared" si="149"/>
        <v>0</v>
      </c>
      <c r="BQ70" s="80">
        <f t="shared" si="149"/>
        <v>0</v>
      </c>
      <c r="BR70" s="80">
        <f t="shared" si="149"/>
        <v>0</v>
      </c>
      <c r="BS70" s="80">
        <f t="shared" si="149"/>
        <v>0</v>
      </c>
      <c r="BT70" s="80">
        <f t="shared" si="150"/>
        <v>0</v>
      </c>
      <c r="BU70" s="80">
        <f t="shared" si="150"/>
        <v>0</v>
      </c>
      <c r="BV70" s="80">
        <f t="shared" si="150"/>
        <v>0.2</v>
      </c>
      <c r="BW70" s="80">
        <f t="shared" si="150"/>
        <v>0.2</v>
      </c>
      <c r="BX70" s="80">
        <f t="shared" si="150"/>
        <v>0.2</v>
      </c>
      <c r="BY70" s="80">
        <f t="shared" si="150"/>
        <v>0.2</v>
      </c>
      <c r="BZ70" s="80">
        <f t="shared" si="150"/>
        <v>0.2</v>
      </c>
      <c r="CA70" s="80">
        <f t="shared" si="150"/>
        <v>0</v>
      </c>
      <c r="CB70" s="80">
        <f t="shared" si="150"/>
        <v>0</v>
      </c>
      <c r="CC70" s="80">
        <f t="shared" si="150"/>
        <v>0</v>
      </c>
      <c r="CD70" s="80">
        <f t="shared" si="151"/>
        <v>0</v>
      </c>
      <c r="CE70" s="80">
        <f t="shared" si="151"/>
        <v>0</v>
      </c>
      <c r="CF70" s="80">
        <f t="shared" si="151"/>
        <v>0</v>
      </c>
      <c r="CG70" s="80">
        <f t="shared" si="151"/>
        <v>0</v>
      </c>
      <c r="CH70" s="80">
        <f t="shared" si="151"/>
        <v>0</v>
      </c>
      <c r="CI70" s="80">
        <f t="shared" si="151"/>
        <v>0</v>
      </c>
      <c r="CJ70" s="80">
        <f t="shared" si="151"/>
        <v>0</v>
      </c>
      <c r="CK70" s="80">
        <f t="shared" si="151"/>
        <v>0.2</v>
      </c>
      <c r="CL70" s="80">
        <f t="shared" si="151"/>
        <v>0.2</v>
      </c>
      <c r="CM70" s="80">
        <f t="shared" si="151"/>
        <v>0.2</v>
      </c>
      <c r="CN70" s="80">
        <f t="shared" si="152"/>
        <v>0.2</v>
      </c>
      <c r="CO70" s="80">
        <f t="shared" si="152"/>
        <v>0.2</v>
      </c>
      <c r="CP70" s="80">
        <f t="shared" si="152"/>
        <v>0</v>
      </c>
      <c r="CQ70" s="80">
        <f t="shared" si="152"/>
        <v>0</v>
      </c>
      <c r="CR70" s="80">
        <f t="shared" si="152"/>
        <v>0</v>
      </c>
      <c r="CS70" s="80">
        <f t="shared" si="152"/>
        <v>0</v>
      </c>
      <c r="CT70" s="80">
        <f t="shared" si="152"/>
        <v>0</v>
      </c>
      <c r="CU70" s="80">
        <f t="shared" si="152"/>
        <v>0</v>
      </c>
      <c r="CV70" s="80">
        <f t="shared" si="152"/>
        <v>0</v>
      </c>
      <c r="CW70" s="80">
        <f t="shared" si="152"/>
        <v>0</v>
      </c>
      <c r="CX70" s="80">
        <f t="shared" si="153"/>
        <v>0</v>
      </c>
      <c r="CY70" s="80">
        <f t="shared" si="153"/>
        <v>0</v>
      </c>
      <c r="CZ70" s="80">
        <f t="shared" si="153"/>
        <v>0</v>
      </c>
      <c r="DA70" s="80">
        <f t="shared" si="153"/>
        <v>0</v>
      </c>
      <c r="DB70" s="80">
        <f t="shared" si="153"/>
        <v>0</v>
      </c>
      <c r="DC70" s="80">
        <f t="shared" si="153"/>
        <v>0</v>
      </c>
      <c r="DD70" s="80">
        <f t="shared" si="153"/>
        <v>0</v>
      </c>
      <c r="DE70" s="80">
        <f t="shared" si="153"/>
        <v>0</v>
      </c>
      <c r="DF70" s="80">
        <f t="shared" si="153"/>
        <v>0</v>
      </c>
      <c r="DG70" s="80">
        <f t="shared" si="153"/>
        <v>0</v>
      </c>
      <c r="DH70" s="80">
        <f t="shared" si="154"/>
        <v>0</v>
      </c>
      <c r="DI70" s="80">
        <f t="shared" si="154"/>
        <v>0</v>
      </c>
      <c r="DJ70" s="80">
        <f t="shared" si="154"/>
        <v>0</v>
      </c>
      <c r="DK70" s="80">
        <f t="shared" si="154"/>
        <v>0</v>
      </c>
      <c r="DL70" s="80">
        <f t="shared" si="154"/>
        <v>0</v>
      </c>
      <c r="DM70" s="80">
        <f t="shared" si="154"/>
        <v>0</v>
      </c>
      <c r="DN70" s="80">
        <f t="shared" si="154"/>
        <v>0</v>
      </c>
      <c r="DO70" s="80">
        <f t="shared" si="154"/>
        <v>0</v>
      </c>
      <c r="DP70" s="80">
        <f t="shared" si="154"/>
        <v>0</v>
      </c>
      <c r="DQ70" s="80">
        <f t="shared" si="154"/>
        <v>0</v>
      </c>
      <c r="DR70" s="80">
        <f t="shared" si="155"/>
        <v>0</v>
      </c>
      <c r="DS70" s="80">
        <f t="shared" si="155"/>
        <v>0</v>
      </c>
      <c r="DT70" s="80">
        <f t="shared" si="155"/>
        <v>0</v>
      </c>
      <c r="DU70" s="80">
        <f t="shared" si="155"/>
        <v>0</v>
      </c>
      <c r="DV70" s="80">
        <f t="shared" si="155"/>
        <v>0</v>
      </c>
      <c r="DW70" s="80">
        <f t="shared" si="155"/>
        <v>0</v>
      </c>
      <c r="DX70" s="80">
        <f t="shared" si="155"/>
        <v>0</v>
      </c>
      <c r="DY70" s="80">
        <f t="shared" si="155"/>
        <v>0</v>
      </c>
      <c r="DZ70" s="80">
        <f t="shared" si="155"/>
        <v>0</v>
      </c>
      <c r="EA70" s="80">
        <f t="shared" si="155"/>
        <v>0</v>
      </c>
      <c r="EB70" s="80">
        <f t="shared" si="156"/>
        <v>0.2</v>
      </c>
      <c r="EC70" s="80">
        <f t="shared" si="156"/>
        <v>0.2</v>
      </c>
      <c r="ED70" s="80">
        <f t="shared" si="156"/>
        <v>0.2</v>
      </c>
      <c r="EE70" s="80">
        <f t="shared" si="156"/>
        <v>0.2</v>
      </c>
      <c r="EF70" s="80">
        <f t="shared" si="156"/>
        <v>0.2</v>
      </c>
      <c r="EG70" s="80">
        <f t="shared" si="156"/>
        <v>0</v>
      </c>
      <c r="EH70" s="80">
        <f t="shared" si="156"/>
        <v>0</v>
      </c>
      <c r="EI70" s="80">
        <f t="shared" si="156"/>
        <v>0</v>
      </c>
      <c r="EJ70" s="80">
        <f t="shared" si="156"/>
        <v>0</v>
      </c>
      <c r="EK70" s="80">
        <f t="shared" si="156"/>
        <v>0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</v>
      </c>
      <c r="EP70" s="80">
        <f t="shared" si="157"/>
        <v>0</v>
      </c>
      <c r="EQ70" s="80">
        <f t="shared" si="157"/>
        <v>0</v>
      </c>
      <c r="ER70" s="80">
        <f t="shared" si="157"/>
        <v>0</v>
      </c>
      <c r="ES70" s="80">
        <f t="shared" si="157"/>
        <v>0</v>
      </c>
      <c r="ET70" s="80">
        <f t="shared" si="157"/>
        <v>0</v>
      </c>
      <c r="EU70" s="80">
        <f t="shared" si="157"/>
        <v>0</v>
      </c>
      <c r="EV70" s="80">
        <f t="shared" si="158"/>
        <v>0</v>
      </c>
      <c r="EW70" s="80">
        <f t="shared" si="158"/>
        <v>0</v>
      </c>
      <c r="EX70" s="80">
        <f t="shared" si="158"/>
        <v>0</v>
      </c>
      <c r="EY70" s="80">
        <f t="shared" si="158"/>
        <v>0</v>
      </c>
      <c r="EZ70" s="80">
        <f t="shared" si="158"/>
        <v>0</v>
      </c>
      <c r="FA70" s="80">
        <f t="shared" si="158"/>
        <v>0</v>
      </c>
      <c r="FB70" s="80">
        <f t="shared" si="158"/>
        <v>0</v>
      </c>
      <c r="FC70" s="80">
        <f t="shared" si="158"/>
        <v>0</v>
      </c>
      <c r="FD70" s="80">
        <f t="shared" si="158"/>
        <v>0</v>
      </c>
      <c r="FE70" s="80">
        <f t="shared" si="158"/>
        <v>0</v>
      </c>
      <c r="FF70" s="80">
        <f t="shared" si="159"/>
        <v>0</v>
      </c>
      <c r="FG70" s="80">
        <f t="shared" si="159"/>
        <v>0</v>
      </c>
      <c r="FH70" s="80" t="e">
        <f t="shared" si="159"/>
        <v>#N/A</v>
      </c>
      <c r="FI70" s="80" t="e">
        <f t="shared" si="159"/>
        <v>#N/A</v>
      </c>
      <c r="FJ70" s="80" t="e">
        <f t="shared" si="159"/>
        <v>#N/A</v>
      </c>
      <c r="FK70" s="80" t="e">
        <f t="shared" si="159"/>
        <v>#N/A</v>
      </c>
      <c r="FL70" s="80" t="e">
        <f t="shared" si="159"/>
        <v>#N/A</v>
      </c>
      <c r="FM70" s="80" t="e">
        <f t="shared" si="159"/>
        <v>#N/A</v>
      </c>
      <c r="FN70" s="80" t="e">
        <f t="shared" si="159"/>
        <v>#N/A</v>
      </c>
      <c r="FO70">
        <v>1</v>
      </c>
      <c r="FQ70" s="10">
        <f t="shared" ca="1" si="160"/>
        <v>0</v>
      </c>
      <c r="FR70" s="10">
        <f t="shared" ca="1" si="160"/>
        <v>0</v>
      </c>
      <c r="FS70" s="10">
        <f t="shared" ca="1" si="160"/>
        <v>0</v>
      </c>
      <c r="FT70" s="10">
        <f t="shared" ca="1" si="160"/>
        <v>0</v>
      </c>
      <c r="FU70" s="10">
        <f t="shared" ca="1" si="160"/>
        <v>0</v>
      </c>
      <c r="FV70" s="10">
        <f t="shared" ca="1" si="160"/>
        <v>0</v>
      </c>
      <c r="FW70" s="10">
        <f t="shared" ca="1" si="160"/>
        <v>0</v>
      </c>
      <c r="FX70" s="10">
        <f t="shared" ca="1" si="80"/>
        <v>0</v>
      </c>
      <c r="FY70" s="10" t="b">
        <f t="shared" ca="1" si="162"/>
        <v>0</v>
      </c>
      <c r="FZ70" s="10">
        <f t="array" ref="FZ70">MAX(IF(ISNA(L70:FN70),"",L70:FN70))</f>
        <v>0.2</v>
      </c>
      <c r="GA70" s="52">
        <f t="shared" ca="1" si="81"/>
        <v>0</v>
      </c>
      <c r="GB70" t="str">
        <f t="shared" si="82"/>
        <v>Asia</v>
      </c>
      <c r="GC70" t="str">
        <f t="shared" si="83"/>
        <v>West Bank and Gaza</v>
      </c>
      <c r="GD70" s="10">
        <f t="shared" si="84"/>
        <v>0.2</v>
      </c>
      <c r="GE70" s="10">
        <f t="shared" ca="1" si="85"/>
        <v>3</v>
      </c>
      <c r="GF70">
        <f t="shared" ca="1" si="86"/>
        <v>3340000</v>
      </c>
      <c r="GG70">
        <f t="shared" ca="1" si="87"/>
        <v>0</v>
      </c>
      <c r="GH70">
        <f t="shared" ca="1" si="88"/>
        <v>0</v>
      </c>
      <c r="GI70">
        <f t="shared" ca="1" si="89"/>
        <v>0</v>
      </c>
      <c r="GJ70">
        <f t="shared" ca="1" si="90"/>
        <v>0</v>
      </c>
      <c r="GK70">
        <f t="array" ref="GK70">LARGE(IF(ISNA(L70:FN70),"",L70:FN70),GK$2)</f>
        <v>0.2</v>
      </c>
      <c r="GL70">
        <f t="array" ref="GL70">LARGE(IF(ISNA(M70:FO70),"",M70:FO70),GL$2)</f>
        <v>0.2</v>
      </c>
      <c r="GM70">
        <f t="array" ref="GM70">LARGE(IF(ISNA(N70:FP70),"",N70:FP70),GM$2)</f>
        <v>0.2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3"/>
        <v>0.19999999999999998</v>
      </c>
    </row>
    <row r="71" spans="1:200" ht="30" hidden="1" customHeight="1">
      <c r="A71">
        <f t="shared" si="161"/>
        <v>93</v>
      </c>
      <c r="B71" s="81">
        <f>VLOOKUP(F71,Countries!$D$5:$F$254,3,FALSE)</f>
        <v>60900000</v>
      </c>
      <c r="C71" s="86">
        <f t="shared" ca="1" si="57"/>
        <v>5.3245779950751242E-2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88</f>
        <v>Italy</v>
      </c>
      <c r="G71" s="81">
        <f t="shared" ca="1" si="58"/>
        <v>34675</v>
      </c>
      <c r="H71" s="81">
        <f t="shared" ca="1" si="59"/>
        <v>42.628571428571433</v>
      </c>
      <c r="I71" s="100" t="str">
        <f t="shared" si="60"/>
        <v>Italy</v>
      </c>
      <c r="J71" s="80">
        <f t="shared" si="61"/>
        <v>0</v>
      </c>
      <c r="K71" s="80">
        <f t="shared" si="62"/>
        <v>0</v>
      </c>
      <c r="L71" s="80" t="e">
        <f t="shared" si="144"/>
        <v>#N/A</v>
      </c>
      <c r="M71" s="80" t="e">
        <f t="shared" si="144"/>
        <v>#N/A</v>
      </c>
      <c r="N71" s="80" t="e">
        <f t="shared" si="144"/>
        <v>#N/A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4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5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.2</v>
      </c>
      <c r="AO71" s="80">
        <f t="shared" si="146"/>
        <v>0.4</v>
      </c>
      <c r="AP71" s="80">
        <f t="shared" si="147"/>
        <v>0.6</v>
      </c>
      <c r="AQ71" s="80">
        <f t="shared" si="147"/>
        <v>1.4</v>
      </c>
      <c r="AR71" s="80">
        <f t="shared" si="147"/>
        <v>2</v>
      </c>
      <c r="AS71" s="80">
        <f t="shared" si="147"/>
        <v>2.2000000000000002</v>
      </c>
      <c r="AT71" s="80">
        <f t="shared" si="147"/>
        <v>3</v>
      </c>
      <c r="AU71" s="80">
        <f t="shared" si="147"/>
        <v>3.6</v>
      </c>
      <c r="AV71" s="80">
        <f t="shared" si="147"/>
        <v>4.4000000000000004</v>
      </c>
      <c r="AW71" s="80">
        <f t="shared" si="147"/>
        <v>4.8</v>
      </c>
      <c r="AX71" s="80">
        <f t="shared" si="147"/>
        <v>8</v>
      </c>
      <c r="AY71" s="80">
        <f t="shared" si="147"/>
        <v>12.4</v>
      </c>
      <c r="AZ71" s="80">
        <f t="shared" si="148"/>
        <v>17.2</v>
      </c>
      <c r="BA71" s="80">
        <f t="shared" si="148"/>
        <v>23.8</v>
      </c>
      <c r="BB71" s="80">
        <f t="shared" si="148"/>
        <v>32.6</v>
      </c>
      <c r="BC71" s="80">
        <f t="shared" si="148"/>
        <v>36.200000000000003</v>
      </c>
      <c r="BD71" s="80">
        <f t="shared" si="148"/>
        <v>57.4</v>
      </c>
      <c r="BE71" s="80">
        <f t="shared" si="148"/>
        <v>71.2</v>
      </c>
      <c r="BF71" s="80">
        <f t="shared" si="148"/>
        <v>96.6</v>
      </c>
      <c r="BG71" s="80">
        <f t="shared" si="148"/>
        <v>126</v>
      </c>
      <c r="BH71" s="80">
        <f t="shared" si="148"/>
        <v>156.6</v>
      </c>
      <c r="BI71" s="80">
        <f t="shared" si="148"/>
        <v>180</v>
      </c>
      <c r="BJ71" s="80">
        <f t="shared" si="149"/>
        <v>195.6</v>
      </c>
      <c r="BK71" s="80">
        <f t="shared" si="149"/>
        <v>235.6</v>
      </c>
      <c r="BL71" s="80">
        <f t="shared" si="149"/>
        <v>266.2</v>
      </c>
      <c r="BM71" s="80">
        <f t="shared" si="149"/>
        <v>297.39999999999998</v>
      </c>
      <c r="BN71" s="80">
        <f t="shared" si="149"/>
        <v>342.4</v>
      </c>
      <c r="BO71" s="80">
        <f t="shared" si="149"/>
        <v>392.8</v>
      </c>
      <c r="BP71" s="80">
        <f t="shared" si="149"/>
        <v>444.6</v>
      </c>
      <c r="BQ71" s="80">
        <f t="shared" si="149"/>
        <v>533.4</v>
      </c>
      <c r="BR71" s="80">
        <f t="shared" si="149"/>
        <v>594.6</v>
      </c>
      <c r="BS71" s="80">
        <f t="shared" si="149"/>
        <v>619.79999999999995</v>
      </c>
      <c r="BT71" s="80">
        <f t="shared" si="150"/>
        <v>683</v>
      </c>
      <c r="BU71" s="80">
        <f t="shared" si="150"/>
        <v>694.2</v>
      </c>
      <c r="BV71" s="80">
        <f t="shared" si="150"/>
        <v>678</v>
      </c>
      <c r="BW71" s="80">
        <f t="shared" si="150"/>
        <v>731.6</v>
      </c>
      <c r="BX71" s="80">
        <f t="shared" si="150"/>
        <v>789.2</v>
      </c>
      <c r="BY71" s="80">
        <f t="shared" si="150"/>
        <v>791.8</v>
      </c>
      <c r="BZ71" s="80">
        <f t="shared" si="150"/>
        <v>817.6</v>
      </c>
      <c r="CA71" s="80">
        <f t="shared" si="150"/>
        <v>842.6</v>
      </c>
      <c r="CB71" s="80">
        <f t="shared" si="150"/>
        <v>804.2</v>
      </c>
      <c r="CC71" s="80">
        <f t="shared" si="150"/>
        <v>778.4</v>
      </c>
      <c r="CD71" s="80">
        <f t="shared" si="151"/>
        <v>780.4</v>
      </c>
      <c r="CE71" s="80">
        <f t="shared" si="151"/>
        <v>754.2</v>
      </c>
      <c r="CF71" s="80">
        <f t="shared" si="151"/>
        <v>691.8</v>
      </c>
      <c r="CG71" s="80">
        <f t="shared" si="151"/>
        <v>673.6</v>
      </c>
      <c r="CH71" s="80">
        <f t="shared" si="151"/>
        <v>642.4</v>
      </c>
      <c r="CI71" s="80">
        <f t="shared" si="151"/>
        <v>597.6</v>
      </c>
      <c r="CJ71" s="80">
        <f t="shared" si="151"/>
        <v>583.4</v>
      </c>
      <c r="CK71" s="80">
        <f t="shared" si="151"/>
        <v>592.4</v>
      </c>
      <c r="CL71" s="80">
        <f t="shared" si="151"/>
        <v>589</v>
      </c>
      <c r="CM71" s="80">
        <f t="shared" si="151"/>
        <v>554.4</v>
      </c>
      <c r="CN71" s="80">
        <f t="shared" si="152"/>
        <v>559.20000000000005</v>
      </c>
      <c r="CO71" s="80">
        <f t="shared" si="152"/>
        <v>557.6</v>
      </c>
      <c r="CP71" s="80">
        <f t="shared" si="152"/>
        <v>559.20000000000005</v>
      </c>
      <c r="CQ71" s="80">
        <f t="shared" si="152"/>
        <v>540.4</v>
      </c>
      <c r="CR71" s="80">
        <f t="shared" si="152"/>
        <v>569.20000000000005</v>
      </c>
      <c r="CS71" s="80">
        <f t="shared" si="152"/>
        <v>552.4</v>
      </c>
      <c r="CT71" s="80">
        <f t="shared" si="152"/>
        <v>518.6</v>
      </c>
      <c r="CU71" s="80">
        <f t="shared" si="152"/>
        <v>493.8</v>
      </c>
      <c r="CV71" s="80">
        <f t="shared" si="152"/>
        <v>495.6</v>
      </c>
      <c r="CW71" s="80">
        <f t="shared" si="152"/>
        <v>468</v>
      </c>
      <c r="CX71" s="80">
        <f t="shared" si="153"/>
        <v>464.4</v>
      </c>
      <c r="CY71" s="80">
        <f t="shared" si="153"/>
        <v>461.8</v>
      </c>
      <c r="CZ71" s="80">
        <f t="shared" si="153"/>
        <v>454</v>
      </c>
      <c r="DA71" s="80">
        <f t="shared" si="153"/>
        <v>399.2</v>
      </c>
      <c r="DB71" s="80">
        <f t="shared" si="153"/>
        <v>378.4</v>
      </c>
      <c r="DC71" s="80">
        <f t="shared" si="153"/>
        <v>362</v>
      </c>
      <c r="DD71" s="80">
        <f t="shared" si="153"/>
        <v>342.6</v>
      </c>
      <c r="DE71" s="80">
        <f t="shared" si="153"/>
        <v>316.60000000000002</v>
      </c>
      <c r="DF71" s="80">
        <f t="shared" si="153"/>
        <v>318.39999999999998</v>
      </c>
      <c r="DG71" s="80">
        <f t="shared" si="153"/>
        <v>346.6</v>
      </c>
      <c r="DH71" s="80">
        <f t="shared" si="154"/>
        <v>305</v>
      </c>
      <c r="DI71" s="80">
        <f t="shared" si="154"/>
        <v>279.39999999999998</v>
      </c>
      <c r="DJ71" s="80">
        <f t="shared" si="154"/>
        <v>269.60000000000002</v>
      </c>
      <c r="DK71" s="80">
        <f t="shared" si="154"/>
        <v>289.60000000000002</v>
      </c>
      <c r="DL71" s="80">
        <f t="shared" si="154"/>
        <v>249.6</v>
      </c>
      <c r="DM71" s="80">
        <f t="shared" si="154"/>
        <v>263.39999999999998</v>
      </c>
      <c r="DN71" s="80">
        <f t="shared" si="154"/>
        <v>263.2</v>
      </c>
      <c r="DO71" s="80">
        <f t="shared" si="154"/>
        <v>249</v>
      </c>
      <c r="DP71" s="80">
        <f t="shared" si="154"/>
        <v>211</v>
      </c>
      <c r="DQ71" s="80">
        <f t="shared" si="154"/>
        <v>190.6</v>
      </c>
      <c r="DR71" s="80">
        <f t="shared" si="155"/>
        <v>181</v>
      </c>
      <c r="DS71" s="80">
        <f t="shared" si="155"/>
        <v>194.6</v>
      </c>
      <c r="DT71" s="80">
        <f t="shared" si="155"/>
        <v>210</v>
      </c>
      <c r="DU71" s="80">
        <f t="shared" si="155"/>
        <v>204.8</v>
      </c>
      <c r="DV71" s="80">
        <f t="shared" si="155"/>
        <v>199.4</v>
      </c>
      <c r="DW71" s="80">
        <f t="shared" si="155"/>
        <v>180.2</v>
      </c>
      <c r="DX71" s="80">
        <f t="shared" si="155"/>
        <v>160.19999999999999</v>
      </c>
      <c r="DY71" s="80">
        <f t="shared" si="155"/>
        <v>144</v>
      </c>
      <c r="DZ71" s="80">
        <f t="shared" si="155"/>
        <v>144.6</v>
      </c>
      <c r="EA71" s="80">
        <f t="shared" si="155"/>
        <v>141.6</v>
      </c>
      <c r="EB71" s="80">
        <f t="shared" si="156"/>
        <v>145.6</v>
      </c>
      <c r="EC71" s="80">
        <f t="shared" si="156"/>
        <v>123.2</v>
      </c>
      <c r="ED71" s="80">
        <f t="shared" si="156"/>
        <v>109.4</v>
      </c>
      <c r="EE71" s="80">
        <f t="shared" si="156"/>
        <v>93.8</v>
      </c>
      <c r="EF71" s="80">
        <f t="shared" si="156"/>
        <v>91.2</v>
      </c>
      <c r="EG71" s="80">
        <f t="shared" si="156"/>
        <v>81.400000000000006</v>
      </c>
      <c r="EH71" s="80">
        <f t="shared" si="156"/>
        <v>88.8</v>
      </c>
      <c r="EI71" s="80">
        <f t="shared" si="156"/>
        <v>92.6</v>
      </c>
      <c r="EJ71" s="80">
        <f t="shared" si="156"/>
        <v>92</v>
      </c>
      <c r="EK71" s="80">
        <f t="shared" si="156"/>
        <v>80.599999999999994</v>
      </c>
      <c r="EL71" s="80">
        <f t="shared" si="157"/>
        <v>77.599999999999994</v>
      </c>
      <c r="EM71" s="80">
        <f t="shared" si="157"/>
        <v>74.400000000000006</v>
      </c>
      <c r="EN71" s="80">
        <f t="shared" si="157"/>
        <v>69.8</v>
      </c>
      <c r="EO71" s="80">
        <f t="shared" si="157"/>
        <v>71.8</v>
      </c>
      <c r="EP71" s="80">
        <f t="shared" si="157"/>
        <v>74.2</v>
      </c>
      <c r="EQ71" s="80">
        <f t="shared" si="157"/>
        <v>73.8</v>
      </c>
      <c r="ER71" s="80">
        <f t="shared" si="157"/>
        <v>72.599999999999994</v>
      </c>
      <c r="ES71" s="80">
        <f t="shared" si="157"/>
        <v>70.8</v>
      </c>
      <c r="ET71" s="80">
        <f t="shared" si="157"/>
        <v>68</v>
      </c>
      <c r="EU71" s="80">
        <f t="shared" si="157"/>
        <v>64.2</v>
      </c>
      <c r="EV71" s="80">
        <f t="shared" si="158"/>
        <v>64.8</v>
      </c>
      <c r="EW71" s="80">
        <f t="shared" si="158"/>
        <v>67.400000000000006</v>
      </c>
      <c r="EX71" s="80">
        <f t="shared" si="158"/>
        <v>60.4</v>
      </c>
      <c r="EY71" s="80">
        <f t="shared" si="158"/>
        <v>51.4</v>
      </c>
      <c r="EZ71" s="80">
        <f t="shared" si="158"/>
        <v>47.6</v>
      </c>
      <c r="FA71" s="80">
        <f t="shared" si="158"/>
        <v>45</v>
      </c>
      <c r="FB71" s="80">
        <f t="shared" si="158"/>
        <v>42.6</v>
      </c>
      <c r="FC71" s="80">
        <f t="shared" si="158"/>
        <v>43.2</v>
      </c>
      <c r="FD71" s="80">
        <f t="shared" si="158"/>
        <v>47.8</v>
      </c>
      <c r="FE71" s="80">
        <f t="shared" si="158"/>
        <v>45.8</v>
      </c>
      <c r="FF71" s="80">
        <f t="shared" si="159"/>
        <v>41.8</v>
      </c>
      <c r="FG71" s="80">
        <f t="shared" si="159"/>
        <v>32.200000000000003</v>
      </c>
      <c r="FH71" s="80" t="e">
        <f t="shared" si="159"/>
        <v>#N/A</v>
      </c>
      <c r="FI71" s="80" t="e">
        <f t="shared" si="159"/>
        <v>#N/A</v>
      </c>
      <c r="FJ71" s="80" t="e">
        <f t="shared" si="159"/>
        <v>#N/A</v>
      </c>
      <c r="FK71" s="80" t="e">
        <f t="shared" si="159"/>
        <v>#N/A</v>
      </c>
      <c r="FL71" s="80" t="e">
        <f t="shared" si="159"/>
        <v>#N/A</v>
      </c>
      <c r="FM71" s="80" t="e">
        <f t="shared" si="159"/>
        <v>#N/A</v>
      </c>
      <c r="FN71" s="80" t="e">
        <f t="shared" si="159"/>
        <v>#N/A</v>
      </c>
      <c r="FO71">
        <v>1</v>
      </c>
      <c r="FQ71" s="10">
        <f t="shared" ca="1" si="160"/>
        <v>45</v>
      </c>
      <c r="FR71" s="10">
        <f t="shared" ca="1" si="160"/>
        <v>42.6</v>
      </c>
      <c r="FS71" s="10">
        <f t="shared" ca="1" si="160"/>
        <v>43.2</v>
      </c>
      <c r="FT71" s="10">
        <f t="shared" ca="1" si="160"/>
        <v>47.8</v>
      </c>
      <c r="FU71" s="10">
        <f t="shared" ca="1" si="160"/>
        <v>45.8</v>
      </c>
      <c r="FV71" s="10">
        <f t="shared" ca="1" si="160"/>
        <v>41.8</v>
      </c>
      <c r="FW71" s="10">
        <f t="shared" ca="1" si="160"/>
        <v>32.200000000000003</v>
      </c>
      <c r="FX71" s="10">
        <f t="shared" ca="1" si="80"/>
        <v>42.628571428571433</v>
      </c>
      <c r="FY71" s="10" t="b">
        <f t="shared" ca="1" si="162"/>
        <v>0</v>
      </c>
      <c r="FZ71" s="10">
        <f t="array" ref="FZ71">MAX(IF(ISNA(L71:FN71),"",L71:FN71))</f>
        <v>842.6</v>
      </c>
      <c r="GA71" s="52">
        <f t="shared" ca="1" si="81"/>
        <v>5.3245779950751242E-2</v>
      </c>
      <c r="GB71" t="str">
        <f t="shared" si="82"/>
        <v>Europe</v>
      </c>
      <c r="GC71" t="str">
        <f t="shared" si="83"/>
        <v>Italy</v>
      </c>
      <c r="GD71" s="10">
        <f t="shared" si="84"/>
        <v>842.6</v>
      </c>
      <c r="GE71" s="10">
        <f t="shared" ca="1" si="85"/>
        <v>34675</v>
      </c>
      <c r="GF71" s="10">
        <f t="shared" ca="1" si="86"/>
        <v>60900000</v>
      </c>
      <c r="GG71" s="10">
        <f t="shared" ca="1" si="87"/>
        <v>0</v>
      </c>
      <c r="GH71" s="10">
        <f t="shared" ca="1" si="88"/>
        <v>0</v>
      </c>
      <c r="GI71" s="10">
        <f t="shared" ca="1" si="89"/>
        <v>0</v>
      </c>
      <c r="GJ71" s="10">
        <f t="shared" ca="1" si="90"/>
        <v>0</v>
      </c>
      <c r="GK71">
        <f t="array" ref="GK71">LARGE(IF(ISNA(L71:FN71),"",L71:FN71),GK$2)</f>
        <v>842.6</v>
      </c>
      <c r="GL71">
        <f t="array" ref="GL71">LARGE(IF(ISNA(M71:FO71),"",M71:FO71),GL$2)</f>
        <v>817.6</v>
      </c>
      <c r="GM71">
        <f t="array" ref="GM71">LARGE(IF(ISNA(N71:FP71),"",N71:FP71),GM$2)</f>
        <v>804.2</v>
      </c>
      <c r="GN71">
        <f t="array" aca="1" ref="GN71" ca="1">LARGE(IF(ISNA(O71:FQ71),"",O71:FQ71),GN$2)</f>
        <v>791.8</v>
      </c>
      <c r="GO71">
        <f t="array" aca="1" ref="GO71" ca="1">LARGE(IF(ISNA(P71:FR71),"",P71:FR71),GO$2)</f>
        <v>789.2</v>
      </c>
      <c r="GP71">
        <f t="array" aca="1" ref="GP71" ca="1">LARGE(IF(ISNA(Q71:FS71),"",Q71:FS71),GP$2)</f>
        <v>780.4</v>
      </c>
      <c r="GQ71">
        <f t="array" aca="1" ref="GQ71" ca="1">LARGE(IF(ISNA(R71:FT71),"",R71:FT71),GQ$2)</f>
        <v>778.4</v>
      </c>
      <c r="GR71">
        <f t="shared" ca="1" si="163"/>
        <v>800.5999999999998</v>
      </c>
    </row>
    <row r="72" spans="1:200" ht="30" hidden="1" customHeight="1">
      <c r="A72">
        <f t="shared" si="161"/>
        <v>78</v>
      </c>
      <c r="B72" s="81">
        <f>VLOOKUP(F72,Countries!$D$5:$F$254,3,FALSE)</f>
        <v>11500000</v>
      </c>
      <c r="C72" s="86">
        <f t="shared" ca="1" si="57"/>
        <v>0.30303030303030304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74</f>
        <v>Guinea</v>
      </c>
      <c r="G72" s="81">
        <f t="shared" ca="1" si="58"/>
        <v>28</v>
      </c>
      <c r="H72" s="81">
        <f t="shared" ca="1" si="59"/>
        <v>0.2857142857142857</v>
      </c>
      <c r="I72" s="100" t="str">
        <f t="shared" si="60"/>
        <v>Guinea</v>
      </c>
      <c r="J72" s="80">
        <f t="shared" si="61"/>
        <v>0</v>
      </c>
      <c r="K72" s="80">
        <f t="shared" si="62"/>
        <v>0</v>
      </c>
      <c r="L72" s="80" t="e">
        <f t="shared" si="144"/>
        <v>#N/A</v>
      </c>
      <c r="M72" s="80" t="e">
        <f t="shared" si="144"/>
        <v>#N/A</v>
      </c>
      <c r="N72" s="80" t="e">
        <f t="shared" si="144"/>
        <v>#N/A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4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5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</v>
      </c>
      <c r="AN72" s="80">
        <f t="shared" si="146"/>
        <v>0</v>
      </c>
      <c r="AO72" s="80">
        <f t="shared" si="146"/>
        <v>0</v>
      </c>
      <c r="AP72" s="80">
        <f t="shared" si="147"/>
        <v>0</v>
      </c>
      <c r="AQ72" s="80">
        <f t="shared" si="147"/>
        <v>0</v>
      </c>
      <c r="AR72" s="80">
        <f t="shared" si="147"/>
        <v>0</v>
      </c>
      <c r="AS72" s="80">
        <f t="shared" si="147"/>
        <v>0</v>
      </c>
      <c r="AT72" s="80">
        <f t="shared" si="147"/>
        <v>0</v>
      </c>
      <c r="AU72" s="80">
        <f t="shared" si="147"/>
        <v>0</v>
      </c>
      <c r="AV72" s="80">
        <f t="shared" si="147"/>
        <v>0</v>
      </c>
      <c r="AW72" s="80">
        <f t="shared" si="147"/>
        <v>0</v>
      </c>
      <c r="AX72" s="80">
        <f t="shared" si="147"/>
        <v>0</v>
      </c>
      <c r="AY72" s="80">
        <f t="shared" si="147"/>
        <v>0</v>
      </c>
      <c r="AZ72" s="80">
        <f t="shared" si="148"/>
        <v>0</v>
      </c>
      <c r="BA72" s="80">
        <f t="shared" si="148"/>
        <v>0</v>
      </c>
      <c r="BB72" s="80">
        <f t="shared" si="148"/>
        <v>0</v>
      </c>
      <c r="BC72" s="80">
        <f t="shared" si="148"/>
        <v>0</v>
      </c>
      <c r="BD72" s="80">
        <f t="shared" si="148"/>
        <v>0</v>
      </c>
      <c r="BE72" s="80">
        <f t="shared" si="148"/>
        <v>0</v>
      </c>
      <c r="BF72" s="80">
        <f t="shared" si="148"/>
        <v>0</v>
      </c>
      <c r="BG72" s="80">
        <f t="shared" si="148"/>
        <v>0</v>
      </c>
      <c r="BH72" s="80">
        <f t="shared" si="148"/>
        <v>0</v>
      </c>
      <c r="BI72" s="80">
        <f t="shared" si="148"/>
        <v>0</v>
      </c>
      <c r="BJ72" s="80">
        <f t="shared" si="149"/>
        <v>0</v>
      </c>
      <c r="BK72" s="80">
        <f t="shared" si="149"/>
        <v>0</v>
      </c>
      <c r="BL72" s="80">
        <f t="shared" si="149"/>
        <v>0</v>
      </c>
      <c r="BM72" s="80">
        <f t="shared" si="149"/>
        <v>0</v>
      </c>
      <c r="BN72" s="80">
        <f t="shared" si="149"/>
        <v>0</v>
      </c>
      <c r="BO72" s="80">
        <f t="shared" si="149"/>
        <v>0</v>
      </c>
      <c r="BP72" s="80">
        <f t="shared" si="149"/>
        <v>0</v>
      </c>
      <c r="BQ72" s="80">
        <f t="shared" si="149"/>
        <v>0</v>
      </c>
      <c r="BR72" s="80">
        <f t="shared" si="149"/>
        <v>0</v>
      </c>
      <c r="BS72" s="80">
        <f t="shared" si="149"/>
        <v>0</v>
      </c>
      <c r="BT72" s="80">
        <f t="shared" si="150"/>
        <v>0</v>
      </c>
      <c r="BU72" s="80">
        <f t="shared" si="150"/>
        <v>0</v>
      </c>
      <c r="BV72" s="80">
        <f t="shared" si="150"/>
        <v>0</v>
      </c>
      <c r="BW72" s="80">
        <f t="shared" si="150"/>
        <v>0</v>
      </c>
      <c r="BX72" s="80">
        <f t="shared" si="150"/>
        <v>0</v>
      </c>
      <c r="BY72" s="80">
        <f t="shared" si="150"/>
        <v>0</v>
      </c>
      <c r="BZ72" s="80">
        <f t="shared" si="150"/>
        <v>0</v>
      </c>
      <c r="CA72" s="80">
        <f t="shared" si="150"/>
        <v>0</v>
      </c>
      <c r="CB72" s="80">
        <f t="shared" si="150"/>
        <v>0</v>
      </c>
      <c r="CC72" s="80">
        <f t="shared" si="150"/>
        <v>0</v>
      </c>
      <c r="CD72" s="80">
        <f t="shared" si="151"/>
        <v>0</v>
      </c>
      <c r="CE72" s="80">
        <f t="shared" si="151"/>
        <v>0</v>
      </c>
      <c r="CF72" s="80">
        <f t="shared" si="151"/>
        <v>0</v>
      </c>
      <c r="CG72" s="80">
        <f t="shared" si="151"/>
        <v>0</v>
      </c>
      <c r="CH72" s="80">
        <f t="shared" si="151"/>
        <v>0</v>
      </c>
      <c r="CI72" s="80">
        <f t="shared" si="151"/>
        <v>0</v>
      </c>
      <c r="CJ72" s="80">
        <f t="shared" si="151"/>
        <v>0</v>
      </c>
      <c r="CK72" s="80">
        <f t="shared" si="151"/>
        <v>0</v>
      </c>
      <c r="CL72" s="80">
        <f t="shared" si="151"/>
        <v>0</v>
      </c>
      <c r="CM72" s="80">
        <f t="shared" si="151"/>
        <v>0</v>
      </c>
      <c r="CN72" s="80">
        <f t="shared" si="152"/>
        <v>0</v>
      </c>
      <c r="CO72" s="80">
        <f t="shared" si="152"/>
        <v>0</v>
      </c>
      <c r="CP72" s="80">
        <f t="shared" si="152"/>
        <v>0.2</v>
      </c>
      <c r="CQ72" s="80">
        <f t="shared" si="152"/>
        <v>0.2</v>
      </c>
      <c r="CR72" s="80">
        <f t="shared" si="152"/>
        <v>0.6</v>
      </c>
      <c r="CS72" s="80">
        <f t="shared" si="152"/>
        <v>0.6</v>
      </c>
      <c r="CT72" s="80">
        <f t="shared" si="152"/>
        <v>1</v>
      </c>
      <c r="CU72" s="80">
        <f t="shared" si="152"/>
        <v>0.8</v>
      </c>
      <c r="CV72" s="80">
        <f t="shared" si="152"/>
        <v>1</v>
      </c>
      <c r="CW72" s="80">
        <f t="shared" si="152"/>
        <v>0.6</v>
      </c>
      <c r="CX72" s="80">
        <f t="shared" si="153"/>
        <v>0.6</v>
      </c>
      <c r="CY72" s="80">
        <f t="shared" si="153"/>
        <v>0.2</v>
      </c>
      <c r="CZ72" s="80">
        <f t="shared" si="153"/>
        <v>0.4</v>
      </c>
      <c r="DA72" s="80">
        <f t="shared" si="153"/>
        <v>0.2</v>
      </c>
      <c r="DB72" s="80">
        <f t="shared" si="153"/>
        <v>0.2</v>
      </c>
      <c r="DC72" s="80">
        <f t="shared" si="153"/>
        <v>0.2</v>
      </c>
      <c r="DD72" s="80">
        <f t="shared" si="153"/>
        <v>0.2</v>
      </c>
      <c r="DE72" s="80">
        <f t="shared" si="153"/>
        <v>0</v>
      </c>
      <c r="DF72" s="80">
        <f t="shared" si="153"/>
        <v>0</v>
      </c>
      <c r="DG72" s="80">
        <f t="shared" si="153"/>
        <v>0</v>
      </c>
      <c r="DH72" s="80">
        <f t="shared" si="154"/>
        <v>0</v>
      </c>
      <c r="DI72" s="80">
        <f t="shared" si="154"/>
        <v>0.4</v>
      </c>
      <c r="DJ72" s="80">
        <f t="shared" si="154"/>
        <v>0.6</v>
      </c>
      <c r="DK72" s="80">
        <f t="shared" si="154"/>
        <v>0.8</v>
      </c>
      <c r="DL72" s="80">
        <f t="shared" si="154"/>
        <v>0.8</v>
      </c>
      <c r="DM72" s="80">
        <f t="shared" si="154"/>
        <v>0.8</v>
      </c>
      <c r="DN72" s="80">
        <f t="shared" si="154"/>
        <v>0.4</v>
      </c>
      <c r="DO72" s="80">
        <f t="shared" si="154"/>
        <v>0.2</v>
      </c>
      <c r="DP72" s="80">
        <f t="shared" si="154"/>
        <v>0</v>
      </c>
      <c r="DQ72" s="80">
        <f t="shared" si="154"/>
        <v>0</v>
      </c>
      <c r="DR72" s="80">
        <f t="shared" si="155"/>
        <v>0.6</v>
      </c>
      <c r="DS72" s="80">
        <f t="shared" si="155"/>
        <v>0.8</v>
      </c>
      <c r="DT72" s="80">
        <f t="shared" si="155"/>
        <v>0.8</v>
      </c>
      <c r="DU72" s="80">
        <f t="shared" si="155"/>
        <v>1</v>
      </c>
      <c r="DV72" s="80">
        <f t="shared" si="155"/>
        <v>1</v>
      </c>
      <c r="DW72" s="80">
        <f t="shared" si="155"/>
        <v>0.4</v>
      </c>
      <c r="DX72" s="80">
        <f t="shared" si="155"/>
        <v>0.6</v>
      </c>
      <c r="DY72" s="80">
        <f t="shared" si="155"/>
        <v>0.6</v>
      </c>
      <c r="DZ72" s="80">
        <f t="shared" si="155"/>
        <v>0.4</v>
      </c>
      <c r="EA72" s="80">
        <f t="shared" si="155"/>
        <v>0.6</v>
      </c>
      <c r="EB72" s="80">
        <f t="shared" si="156"/>
        <v>0.8</v>
      </c>
      <c r="EC72" s="80">
        <f t="shared" si="156"/>
        <v>0.4</v>
      </c>
      <c r="ED72" s="80">
        <f t="shared" si="156"/>
        <v>0.4</v>
      </c>
      <c r="EE72" s="80">
        <f t="shared" si="156"/>
        <v>0.4</v>
      </c>
      <c r="EF72" s="80">
        <f t="shared" si="156"/>
        <v>0.2</v>
      </c>
      <c r="EG72" s="80">
        <f t="shared" si="156"/>
        <v>0.4</v>
      </c>
      <c r="EH72" s="80">
        <f t="shared" si="156"/>
        <v>0.4</v>
      </c>
      <c r="EI72" s="80">
        <f t="shared" si="156"/>
        <v>0.6</v>
      </c>
      <c r="EJ72" s="80">
        <f t="shared" si="156"/>
        <v>0.6</v>
      </c>
      <c r="EK72" s="80">
        <f t="shared" si="156"/>
        <v>0.6</v>
      </c>
      <c r="EL72" s="80">
        <f t="shared" si="157"/>
        <v>0.2</v>
      </c>
      <c r="EM72" s="80">
        <f t="shared" si="157"/>
        <v>0.2</v>
      </c>
      <c r="EN72" s="80">
        <f t="shared" si="157"/>
        <v>0</v>
      </c>
      <c r="EO72" s="80">
        <f t="shared" si="157"/>
        <v>0</v>
      </c>
      <c r="EP72" s="80">
        <f t="shared" si="157"/>
        <v>0</v>
      </c>
      <c r="EQ72" s="80">
        <f t="shared" si="157"/>
        <v>0</v>
      </c>
      <c r="ER72" s="80">
        <f t="shared" si="157"/>
        <v>0</v>
      </c>
      <c r="ES72" s="80">
        <f t="shared" si="157"/>
        <v>0</v>
      </c>
      <c r="ET72" s="80">
        <f t="shared" si="157"/>
        <v>0</v>
      </c>
      <c r="EU72" s="80">
        <f t="shared" si="157"/>
        <v>0</v>
      </c>
      <c r="EV72" s="80">
        <f t="shared" si="158"/>
        <v>0.2</v>
      </c>
      <c r="EW72" s="80">
        <f t="shared" si="158"/>
        <v>0.4</v>
      </c>
      <c r="EX72" s="80">
        <f t="shared" si="158"/>
        <v>0.4</v>
      </c>
      <c r="EY72" s="80">
        <f t="shared" si="158"/>
        <v>0.6</v>
      </c>
      <c r="EZ72" s="80">
        <f t="shared" si="158"/>
        <v>0.6</v>
      </c>
      <c r="FA72" s="80">
        <f t="shared" si="158"/>
        <v>0.4</v>
      </c>
      <c r="FB72" s="80">
        <f t="shared" si="158"/>
        <v>0.2</v>
      </c>
      <c r="FC72" s="80">
        <f t="shared" si="158"/>
        <v>0.4</v>
      </c>
      <c r="FD72" s="80">
        <f t="shared" si="158"/>
        <v>0.2</v>
      </c>
      <c r="FE72" s="80">
        <f t="shared" si="158"/>
        <v>0.2</v>
      </c>
      <c r="FF72" s="80">
        <f t="shared" si="159"/>
        <v>0.2</v>
      </c>
      <c r="FG72" s="80">
        <f t="shared" si="159"/>
        <v>0.4</v>
      </c>
      <c r="FH72" s="80" t="e">
        <f t="shared" si="159"/>
        <v>#N/A</v>
      </c>
      <c r="FI72" s="80" t="e">
        <f t="shared" si="159"/>
        <v>#N/A</v>
      </c>
      <c r="FJ72" s="80" t="e">
        <f t="shared" si="159"/>
        <v>#N/A</v>
      </c>
      <c r="FK72" s="80" t="e">
        <f t="shared" si="159"/>
        <v>#N/A</v>
      </c>
      <c r="FL72" s="80" t="e">
        <f t="shared" si="159"/>
        <v>#N/A</v>
      </c>
      <c r="FM72" s="80" t="e">
        <f t="shared" si="159"/>
        <v>#N/A</v>
      </c>
      <c r="FN72" s="80" t="e">
        <f t="shared" si="159"/>
        <v>#N/A</v>
      </c>
      <c r="FO72">
        <v>1</v>
      </c>
      <c r="FQ72" s="10">
        <f t="shared" ca="1" si="160"/>
        <v>0.4</v>
      </c>
      <c r="FR72" s="10">
        <f t="shared" ca="1" si="160"/>
        <v>0.2</v>
      </c>
      <c r="FS72" s="10">
        <f t="shared" ca="1" si="160"/>
        <v>0.4</v>
      </c>
      <c r="FT72" s="10">
        <f t="shared" ca="1" si="160"/>
        <v>0.2</v>
      </c>
      <c r="FU72" s="10">
        <f t="shared" ca="1" si="160"/>
        <v>0.2</v>
      </c>
      <c r="FV72" s="10">
        <f t="shared" ca="1" si="160"/>
        <v>0.2</v>
      </c>
      <c r="FW72" s="10">
        <f t="shared" ca="1" si="160"/>
        <v>0.4</v>
      </c>
      <c r="FX72" s="10">
        <f t="shared" ca="1" si="80"/>
        <v>0.2857142857142857</v>
      </c>
      <c r="FY72" s="10" t="b">
        <f t="shared" ca="1" si="162"/>
        <v>0</v>
      </c>
      <c r="FZ72" s="10">
        <f t="array" ref="FZ72">MAX(IF(ISNA(L72:FN72),"",L72:FN72))</f>
        <v>1</v>
      </c>
      <c r="GA72" s="52">
        <f t="shared" ca="1" si="81"/>
        <v>0.30303030303030304</v>
      </c>
      <c r="GB72" t="str">
        <f t="shared" si="82"/>
        <v>Africa</v>
      </c>
      <c r="GC72" t="str">
        <f t="shared" si="83"/>
        <v>Guinea</v>
      </c>
      <c r="GD72" s="10">
        <f t="shared" si="84"/>
        <v>1</v>
      </c>
      <c r="GE72" s="10">
        <f t="shared" ca="1" si="85"/>
        <v>28</v>
      </c>
      <c r="GF72" s="10">
        <f t="shared" ca="1" si="86"/>
        <v>0</v>
      </c>
      <c r="GG72" s="10">
        <f t="shared" ca="1" si="87"/>
        <v>0</v>
      </c>
      <c r="GH72" s="10">
        <f t="shared" ca="1" si="88"/>
        <v>0</v>
      </c>
      <c r="GI72" s="10">
        <f t="shared" ca="1" si="89"/>
        <v>11500000</v>
      </c>
      <c r="GJ72" s="10">
        <f t="shared" ca="1" si="90"/>
        <v>0</v>
      </c>
      <c r="GK72">
        <f t="array" ref="GK72">LARGE(IF(ISNA(L72:FN72),"",L72:FN72),GK$2)</f>
        <v>1</v>
      </c>
      <c r="GL72">
        <f t="array" ref="GL72">LARGE(IF(ISNA(M72:FO72),"",M72:FO72),GL$2)</f>
        <v>1</v>
      </c>
      <c r="GM72">
        <f t="array" ref="GM72">LARGE(IF(ISNA(N72:FP72),"",N72:FP72),GM$2)</f>
        <v>1</v>
      </c>
      <c r="GN72">
        <f t="array" aca="1" ref="GN72" ca="1">LARGE(IF(ISNA(O72:FQ72),"",O72:FQ72),GN$2)</f>
        <v>1</v>
      </c>
      <c r="GO72">
        <f t="array" aca="1" ref="GO72" ca="1">LARGE(IF(ISNA(P72:FR72),"",P72:FR72),GO$2)</f>
        <v>1</v>
      </c>
      <c r="GP72">
        <f t="array" aca="1" ref="GP72" ca="1">LARGE(IF(ISNA(Q72:FS72),"",Q72:FS72),GP$2)</f>
        <v>0.8</v>
      </c>
      <c r="GQ72">
        <f t="array" aca="1" ref="GQ72" ca="1">LARGE(IF(ISNA(R72:FT72),"",R72:FT72),GQ$2)</f>
        <v>0.8</v>
      </c>
      <c r="GR72">
        <f t="shared" ca="1" si="163"/>
        <v>0.94285714285714284</v>
      </c>
    </row>
    <row r="73" spans="1:200" ht="30" hidden="1" customHeight="1">
      <c r="A73">
        <f t="shared" si="161"/>
        <v>75</v>
      </c>
      <c r="B73" s="81">
        <f>VLOOKUP(F73,Countries!$D$5:$F$254,3,FALSE)</f>
        <v>10800000</v>
      </c>
      <c r="C73" s="86">
        <f t="shared" ca="1" si="57"/>
        <v>0.17613636363636367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71</f>
        <v>Greece</v>
      </c>
      <c r="G73" s="81">
        <f t="shared" ca="1" si="58"/>
        <v>190</v>
      </c>
      <c r="H73" s="81">
        <f t="shared" ca="1" si="59"/>
        <v>0.88571428571428579</v>
      </c>
      <c r="I73" s="100" t="str">
        <f t="shared" si="60"/>
        <v>Greece</v>
      </c>
      <c r="J73" s="80">
        <f t="shared" si="61"/>
        <v>0</v>
      </c>
      <c r="K73" s="80">
        <f t="shared" si="62"/>
        <v>0</v>
      </c>
      <c r="L73" s="80" t="e">
        <f t="shared" ref="L73:U82" si="164">(INDEX(_Death_Data,MATCH($F73,_Death_Country,0),MATCH(L$3,_Death_Day,0))-INDEX(_Death_Data,MATCH($F73,_Death_Country,0),MATCH(L$3-1,_Death_Day,0))*$D$2
+INDEX(_Death_Data,MATCH($F73,_Death_Country,0),MATCH(L$3-1,_Death_Day,0))-INDEX(_Death_Data,MATCH($F73,_Death_Country,0),MATCH(L$3-2,_Death_Day,0))*$D$2
+INDEX(_Death_Data,MATCH($F73,_Death_Country,0),MATCH(L$3-2,_Death_Day,0))-INDEX(_Death_Data,MATCH($F73,_Death_Country,0),MATCH(L$3-3,_Death_Day,0))*$D$2
+INDEX(_Death_Data,MATCH($F73,_Death_Country,0),MATCH(L$3-3,_Death_Day,0))-INDEX(_Death_Data,MATCH($F73,_Death_Country,0),MATCH(L$3-4,_Death_Day,0))*$D$2
+INDEX(_Death_Data,MATCH($F73,_Death_Country,0),MATCH(L$3-4,_Death_Day,0))-INDEX(_Death_Data,MATCH($F73,_Death_Country,0),MATCH(L$3-5,_Death_Day,0))*$D$2)/5</f>
        <v>#N/A</v>
      </c>
      <c r="M73" s="80" t="e">
        <f t="shared" si="164"/>
        <v>#N/A</v>
      </c>
      <c r="N73" s="80" t="e">
        <f t="shared" si="164"/>
        <v>#N/A</v>
      </c>
      <c r="O73" s="80">
        <f t="shared" si="164"/>
        <v>0</v>
      </c>
      <c r="P73" s="80">
        <f t="shared" si="164"/>
        <v>0</v>
      </c>
      <c r="Q73" s="80">
        <f t="shared" si="164"/>
        <v>0</v>
      </c>
      <c r="R73" s="80">
        <f t="shared" si="164"/>
        <v>0</v>
      </c>
      <c r="S73" s="80">
        <f t="shared" si="164"/>
        <v>0</v>
      </c>
      <c r="T73" s="80">
        <f t="shared" si="164"/>
        <v>0</v>
      </c>
      <c r="U73" s="80">
        <f t="shared" si="164"/>
        <v>0</v>
      </c>
      <c r="V73" s="80">
        <f t="shared" ref="V73:AE82" si="165">(INDEX(_Death_Data,MATCH($F73,_Death_Country,0),MATCH(V$3,_Death_Day,0))-INDEX(_Death_Data,MATCH($F73,_Death_Country,0),MATCH(V$3-1,_Death_Day,0))*$D$2
+INDEX(_Death_Data,MATCH($F73,_Death_Country,0),MATCH(V$3-1,_Death_Day,0))-INDEX(_Death_Data,MATCH($F73,_Death_Country,0),MATCH(V$3-2,_Death_Day,0))*$D$2
+INDEX(_Death_Data,MATCH($F73,_Death_Country,0),MATCH(V$3-2,_Death_Day,0))-INDEX(_Death_Data,MATCH($F73,_Death_Country,0),MATCH(V$3-3,_Death_Day,0))*$D$2
+INDEX(_Death_Data,MATCH($F73,_Death_Country,0),MATCH(V$3-3,_Death_Day,0))-INDEX(_Death_Data,MATCH($F73,_Death_Country,0),MATCH(V$3-4,_Death_Day,0))*$D$2
+INDEX(_Death_Data,MATCH($F73,_Death_Country,0),MATCH(V$3-4,_Death_Day,0))-INDEX(_Death_Data,MATCH($F73,_Death_Country,0),MATCH(V$3-5,_Death_Day,0))*$D$2)/5</f>
        <v>0</v>
      </c>
      <c r="W73" s="80">
        <f t="shared" si="165"/>
        <v>0</v>
      </c>
      <c r="X73" s="80">
        <f t="shared" si="165"/>
        <v>0</v>
      </c>
      <c r="Y73" s="80">
        <f t="shared" si="165"/>
        <v>0</v>
      </c>
      <c r="Z73" s="80">
        <f t="shared" si="165"/>
        <v>0</v>
      </c>
      <c r="AA73" s="80">
        <f t="shared" si="165"/>
        <v>0</v>
      </c>
      <c r="AB73" s="80">
        <f t="shared" si="165"/>
        <v>0</v>
      </c>
      <c r="AC73" s="80">
        <f t="shared" si="165"/>
        <v>0</v>
      </c>
      <c r="AD73" s="80">
        <f t="shared" si="165"/>
        <v>0</v>
      </c>
      <c r="AE73" s="80">
        <f t="shared" si="165"/>
        <v>0</v>
      </c>
      <c r="AF73" s="80">
        <f t="shared" ref="AF73:AO82" si="166">(INDEX(_Death_Data,MATCH($F73,_Death_Country,0),MATCH(AF$3,_Death_Day,0))-INDEX(_Death_Data,MATCH($F73,_Death_Country,0),MATCH(AF$3-1,_Death_Day,0))*$D$2
+INDEX(_Death_Data,MATCH($F73,_Death_Country,0),MATCH(AF$3-1,_Death_Day,0))-INDEX(_Death_Data,MATCH($F73,_Death_Country,0),MATCH(AF$3-2,_Death_Day,0))*$D$2
+INDEX(_Death_Data,MATCH($F73,_Death_Country,0),MATCH(AF$3-2,_Death_Day,0))-INDEX(_Death_Data,MATCH($F73,_Death_Country,0),MATCH(AF$3-3,_Death_Day,0))*$D$2
+INDEX(_Death_Data,MATCH($F73,_Death_Country,0),MATCH(AF$3-3,_Death_Day,0))-INDEX(_Death_Data,MATCH($F73,_Death_Country,0),MATCH(AF$3-4,_Death_Day,0))*$D$2
+INDEX(_Death_Data,MATCH($F73,_Death_Country,0),MATCH(AF$3-4,_Death_Day,0))-INDEX(_Death_Data,MATCH($F73,_Death_Country,0),MATCH(AF$3-5,_Death_Day,0))*$D$2)/5</f>
        <v>0</v>
      </c>
      <c r="AG73" s="80">
        <f t="shared" si="166"/>
        <v>0</v>
      </c>
      <c r="AH73" s="80">
        <f t="shared" si="166"/>
        <v>0</v>
      </c>
      <c r="AI73" s="80">
        <f t="shared" si="166"/>
        <v>0</v>
      </c>
      <c r="AJ73" s="80">
        <f t="shared" si="166"/>
        <v>0</v>
      </c>
      <c r="AK73" s="80">
        <f t="shared" si="166"/>
        <v>0</v>
      </c>
      <c r="AL73" s="80">
        <f t="shared" si="166"/>
        <v>0</v>
      </c>
      <c r="AM73" s="80">
        <f t="shared" si="166"/>
        <v>0</v>
      </c>
      <c r="AN73" s="80">
        <f t="shared" si="166"/>
        <v>0</v>
      </c>
      <c r="AO73" s="80">
        <f t="shared" si="166"/>
        <v>0</v>
      </c>
      <c r="AP73" s="80">
        <f t="shared" ref="AP73:AY82" si="167">(INDEX(_Death_Data,MATCH($F73,_Death_Country,0),MATCH(AP$3,_Death_Day,0))-INDEX(_Death_Data,MATCH($F73,_Death_Country,0),MATCH(AP$3-1,_Death_Day,0))*$D$2
+INDEX(_Death_Data,MATCH($F73,_Death_Country,0),MATCH(AP$3-1,_Death_Day,0))-INDEX(_Death_Data,MATCH($F73,_Death_Country,0),MATCH(AP$3-2,_Death_Day,0))*$D$2
+INDEX(_Death_Data,MATCH($F73,_Death_Country,0),MATCH(AP$3-2,_Death_Day,0))-INDEX(_Death_Data,MATCH($F73,_Death_Country,0),MATCH(AP$3-3,_Death_Day,0))*$D$2
+INDEX(_Death_Data,MATCH($F73,_Death_Country,0),MATCH(AP$3-3,_Death_Day,0))-INDEX(_Death_Data,MATCH($F73,_Death_Country,0),MATCH(AP$3-4,_Death_Day,0))*$D$2
+INDEX(_Death_Data,MATCH($F73,_Death_Country,0),MATCH(AP$3-4,_Death_Day,0))-INDEX(_Death_Data,MATCH($F73,_Death_Country,0),MATCH(AP$3-5,_Death_Day,0))*$D$2)/5</f>
        <v>0</v>
      </c>
      <c r="AQ73" s="80">
        <f t="shared" si="167"/>
        <v>0</v>
      </c>
      <c r="AR73" s="80">
        <f t="shared" si="167"/>
        <v>0</v>
      </c>
      <c r="AS73" s="80">
        <f t="shared" si="167"/>
        <v>0</v>
      </c>
      <c r="AT73" s="80">
        <f t="shared" si="167"/>
        <v>0</v>
      </c>
      <c r="AU73" s="80">
        <f t="shared" si="167"/>
        <v>0</v>
      </c>
      <c r="AV73" s="80">
        <f t="shared" si="167"/>
        <v>0</v>
      </c>
      <c r="AW73" s="80">
        <f t="shared" si="167"/>
        <v>0</v>
      </c>
      <c r="AX73" s="80">
        <f t="shared" si="167"/>
        <v>0</v>
      </c>
      <c r="AY73" s="80">
        <f t="shared" si="167"/>
        <v>0</v>
      </c>
      <c r="AZ73" s="80">
        <f t="shared" ref="AZ73:BI82" si="168">(INDEX(_Death_Data,MATCH($F73,_Death_Country,0),MATCH(AZ$3,_Death_Day,0))-INDEX(_Death_Data,MATCH($F73,_Death_Country,0),MATCH(AZ$3-1,_Death_Day,0))*$D$2
+INDEX(_Death_Data,MATCH($F73,_Death_Country,0),MATCH(AZ$3-1,_Death_Day,0))-INDEX(_Death_Data,MATCH($F73,_Death_Country,0),MATCH(AZ$3-2,_Death_Day,0))*$D$2
+INDEX(_Death_Data,MATCH($F73,_Death_Country,0),MATCH(AZ$3-2,_Death_Day,0))-INDEX(_Death_Data,MATCH($F73,_Death_Country,0),MATCH(AZ$3-3,_Death_Day,0))*$D$2
+INDEX(_Death_Data,MATCH($F73,_Death_Country,0),MATCH(AZ$3-3,_Death_Day,0))-INDEX(_Death_Data,MATCH($F73,_Death_Country,0),MATCH(AZ$3-4,_Death_Day,0))*$D$2
+INDEX(_Death_Data,MATCH($F73,_Death_Country,0),MATCH(AZ$3-4,_Death_Day,0))-INDEX(_Death_Data,MATCH($F73,_Death_Country,0),MATCH(AZ$3-5,_Death_Day,0))*$D$2)/5</f>
        <v>0</v>
      </c>
      <c r="BA73" s="80">
        <f t="shared" si="168"/>
        <v>0</v>
      </c>
      <c r="BB73" s="80">
        <f t="shared" si="168"/>
        <v>0</v>
      </c>
      <c r="BC73" s="80">
        <f t="shared" si="168"/>
        <v>0</v>
      </c>
      <c r="BD73" s="80">
        <f t="shared" si="168"/>
        <v>0</v>
      </c>
      <c r="BE73" s="80">
        <f t="shared" si="168"/>
        <v>0</v>
      </c>
      <c r="BF73" s="80">
        <f t="shared" si="168"/>
        <v>0</v>
      </c>
      <c r="BG73" s="80">
        <f t="shared" si="168"/>
        <v>0.2</v>
      </c>
      <c r="BH73" s="80">
        <f t="shared" si="168"/>
        <v>0.2</v>
      </c>
      <c r="BI73" s="80">
        <f t="shared" si="168"/>
        <v>0.2</v>
      </c>
      <c r="BJ73" s="80">
        <f t="shared" ref="BJ73:BS82" si="169">(INDEX(_Death_Data,MATCH($F73,_Death_Country,0),MATCH(BJ$3,_Death_Day,0))-INDEX(_Death_Data,MATCH($F73,_Death_Country,0),MATCH(BJ$3-1,_Death_Day,0))*$D$2
+INDEX(_Death_Data,MATCH($F73,_Death_Country,0),MATCH(BJ$3-1,_Death_Day,0))-INDEX(_Death_Data,MATCH($F73,_Death_Country,0),MATCH(BJ$3-2,_Death_Day,0))*$D$2
+INDEX(_Death_Data,MATCH($F73,_Death_Country,0),MATCH(BJ$3-2,_Death_Day,0))-INDEX(_Death_Data,MATCH($F73,_Death_Country,0),MATCH(BJ$3-3,_Death_Day,0))*$D$2
+INDEX(_Death_Data,MATCH($F73,_Death_Country,0),MATCH(BJ$3-3,_Death_Day,0))-INDEX(_Death_Data,MATCH($F73,_Death_Country,0),MATCH(BJ$3-4,_Death_Day,0))*$D$2
+INDEX(_Death_Data,MATCH($F73,_Death_Country,0),MATCH(BJ$3-4,_Death_Day,0))-INDEX(_Death_Data,MATCH($F73,_Death_Country,0),MATCH(BJ$3-5,_Death_Day,0))*$D$2)/5</f>
        <v>0.6</v>
      </c>
      <c r="BK73" s="80">
        <f t="shared" si="169"/>
        <v>0.8</v>
      </c>
      <c r="BL73" s="80">
        <f t="shared" si="169"/>
        <v>0.6</v>
      </c>
      <c r="BM73" s="80">
        <f t="shared" si="169"/>
        <v>0.8</v>
      </c>
      <c r="BN73" s="80">
        <f t="shared" si="169"/>
        <v>0.8</v>
      </c>
      <c r="BO73" s="80">
        <f t="shared" si="169"/>
        <v>0.6</v>
      </c>
      <c r="BP73" s="80">
        <f t="shared" si="169"/>
        <v>0.4</v>
      </c>
      <c r="BQ73" s="80">
        <f t="shared" si="169"/>
        <v>1.8</v>
      </c>
      <c r="BR73" s="80">
        <f t="shared" si="169"/>
        <v>2</v>
      </c>
      <c r="BS73" s="80">
        <f t="shared" si="169"/>
        <v>2.4</v>
      </c>
      <c r="BT73" s="80">
        <f t="shared" ref="BT73:CC82" si="170">(INDEX(_Death_Data,MATCH($F73,_Death_Country,0),MATCH(BT$3,_Death_Day,0))-INDEX(_Death_Data,MATCH($F73,_Death_Country,0),MATCH(BT$3-1,_Death_Day,0))*$D$2
+INDEX(_Death_Data,MATCH($F73,_Death_Country,0),MATCH(BT$3-1,_Death_Day,0))-INDEX(_Death_Data,MATCH($F73,_Death_Country,0),MATCH(BT$3-2,_Death_Day,0))*$D$2
+INDEX(_Death_Data,MATCH($F73,_Death_Country,0),MATCH(BT$3-2,_Death_Day,0))-INDEX(_Death_Data,MATCH($F73,_Death_Country,0),MATCH(BT$3-3,_Death_Day,0))*$D$2
+INDEX(_Death_Data,MATCH($F73,_Death_Country,0),MATCH(BT$3-3,_Death_Day,0))-INDEX(_Death_Data,MATCH($F73,_Death_Country,0),MATCH(BT$3-4,_Death_Day,0))*$D$2
+INDEX(_Death_Data,MATCH($F73,_Death_Country,0),MATCH(BT$3-4,_Death_Day,0))-INDEX(_Death_Data,MATCH($F73,_Death_Country,0),MATCH(BT$3-5,_Death_Day,0))*$D$2)/5</f>
        <v>2.8</v>
      </c>
      <c r="BU73" s="80">
        <f t="shared" si="170"/>
        <v>3.2</v>
      </c>
      <c r="BV73" s="80">
        <f t="shared" si="170"/>
        <v>2.6</v>
      </c>
      <c r="BW73" s="80">
        <f t="shared" si="170"/>
        <v>2.6</v>
      </c>
      <c r="BX73" s="80">
        <f t="shared" si="170"/>
        <v>3</v>
      </c>
      <c r="BY73" s="80">
        <f t="shared" si="170"/>
        <v>3.6</v>
      </c>
      <c r="BZ73" s="80">
        <f t="shared" si="170"/>
        <v>4.2</v>
      </c>
      <c r="CA73" s="80">
        <f t="shared" si="170"/>
        <v>4.5999999999999996</v>
      </c>
      <c r="CB73" s="80">
        <f t="shared" si="170"/>
        <v>4.4000000000000004</v>
      </c>
      <c r="CC73" s="80">
        <f t="shared" si="170"/>
        <v>4.2</v>
      </c>
      <c r="CD73" s="80">
        <f t="shared" ref="CD73:CM82" si="171">(INDEX(_Death_Data,MATCH($F73,_Death_Country,0),MATCH(CD$3,_Death_Day,0))-INDEX(_Death_Data,MATCH($F73,_Death_Country,0),MATCH(CD$3-1,_Death_Day,0))*$D$2
+INDEX(_Death_Data,MATCH($F73,_Death_Country,0),MATCH(CD$3-1,_Death_Day,0))-INDEX(_Death_Data,MATCH($F73,_Death_Country,0),MATCH(CD$3-2,_Death_Day,0))*$D$2
+INDEX(_Death_Data,MATCH($F73,_Death_Country,0),MATCH(CD$3-2,_Death_Day,0))-INDEX(_Death_Data,MATCH($F73,_Death_Country,0),MATCH(CD$3-3,_Death_Day,0))*$D$2
+INDEX(_Death_Data,MATCH($F73,_Death_Country,0),MATCH(CD$3-3,_Death_Day,0))-INDEX(_Death_Data,MATCH($F73,_Death_Country,0),MATCH(CD$3-4,_Death_Day,0))*$D$2
+INDEX(_Death_Data,MATCH($F73,_Death_Country,0),MATCH(CD$3-4,_Death_Day,0))-INDEX(_Death_Data,MATCH($F73,_Death_Country,0),MATCH(CD$3-5,_Death_Day,0))*$D$2)/5</f>
        <v>5</v>
      </c>
      <c r="CE73" s="80">
        <f t="shared" si="171"/>
        <v>5</v>
      </c>
      <c r="CF73" s="80">
        <f t="shared" si="171"/>
        <v>4.8</v>
      </c>
      <c r="CG73" s="80">
        <f t="shared" si="171"/>
        <v>5.8</v>
      </c>
      <c r="CH73" s="80">
        <f t="shared" si="171"/>
        <v>5.6</v>
      </c>
      <c r="CI73" s="80">
        <f t="shared" si="171"/>
        <v>4</v>
      </c>
      <c r="CJ73" s="80">
        <f t="shared" si="171"/>
        <v>3.8</v>
      </c>
      <c r="CK73" s="80">
        <f t="shared" si="171"/>
        <v>3.8</v>
      </c>
      <c r="CL73" s="80">
        <f t="shared" si="171"/>
        <v>2.8</v>
      </c>
      <c r="CM73" s="80">
        <f t="shared" si="171"/>
        <v>3.4</v>
      </c>
      <c r="CN73" s="80">
        <f t="shared" ref="CN73:CW82" si="172">(INDEX(_Death_Data,MATCH($F73,_Death_Country,0),MATCH(CN$3,_Death_Day,0))-INDEX(_Death_Data,MATCH($F73,_Death_Country,0),MATCH(CN$3-1,_Death_Day,0))*$D$2
+INDEX(_Death_Data,MATCH($F73,_Death_Country,0),MATCH(CN$3-1,_Death_Day,0))-INDEX(_Death_Data,MATCH($F73,_Death_Country,0),MATCH(CN$3-2,_Death_Day,0))*$D$2
+INDEX(_Death_Data,MATCH($F73,_Death_Country,0),MATCH(CN$3-2,_Death_Day,0))-INDEX(_Death_Data,MATCH($F73,_Death_Country,0),MATCH(CN$3-3,_Death_Day,0))*$D$2
+INDEX(_Death_Data,MATCH($F73,_Death_Country,0),MATCH(CN$3-3,_Death_Day,0))-INDEX(_Death_Data,MATCH($F73,_Death_Country,0),MATCH(CN$3-4,_Death_Day,0))*$D$2
+INDEX(_Death_Data,MATCH($F73,_Death_Country,0),MATCH(CN$3-4,_Death_Day,0))-INDEX(_Death_Data,MATCH($F73,_Death_Country,0),MATCH(CN$3-5,_Death_Day,0))*$D$2)/5</f>
        <v>3.2</v>
      </c>
      <c r="CO73" s="80">
        <f t="shared" si="172"/>
        <v>2.8</v>
      </c>
      <c r="CP73" s="80">
        <f t="shared" si="172"/>
        <v>2</v>
      </c>
      <c r="CQ73" s="80">
        <f t="shared" si="172"/>
        <v>2.4</v>
      </c>
      <c r="CR73" s="80">
        <f t="shared" si="172"/>
        <v>2</v>
      </c>
      <c r="CS73" s="80">
        <f t="shared" si="172"/>
        <v>2.2000000000000002</v>
      </c>
      <c r="CT73" s="80">
        <f t="shared" si="172"/>
        <v>2.4</v>
      </c>
      <c r="CU73" s="80">
        <f t="shared" si="172"/>
        <v>2.8</v>
      </c>
      <c r="CV73" s="80">
        <f t="shared" si="172"/>
        <v>3.2</v>
      </c>
      <c r="CW73" s="80">
        <f t="shared" si="172"/>
        <v>2.6</v>
      </c>
      <c r="CX73" s="80">
        <f t="shared" ref="CX73:DG82" si="173">(INDEX(_Death_Data,MATCH($F73,_Death_Country,0),MATCH(CX$3,_Death_Day,0))-INDEX(_Death_Data,MATCH($F73,_Death_Country,0),MATCH(CX$3-1,_Death_Day,0))*$D$2
+INDEX(_Death_Data,MATCH($F73,_Death_Country,0),MATCH(CX$3-1,_Death_Day,0))-INDEX(_Death_Data,MATCH($F73,_Death_Country,0),MATCH(CX$3-2,_Death_Day,0))*$D$2
+INDEX(_Death_Data,MATCH($F73,_Death_Country,0),MATCH(CX$3-2,_Death_Day,0))-INDEX(_Death_Data,MATCH($F73,_Death_Country,0),MATCH(CX$3-3,_Death_Day,0))*$D$2
+INDEX(_Death_Data,MATCH($F73,_Death_Country,0),MATCH(CX$3-3,_Death_Day,0))-INDEX(_Death_Data,MATCH($F73,_Death_Country,0),MATCH(CX$3-4,_Death_Day,0))*$D$2
+INDEX(_Death_Data,MATCH($F73,_Death_Country,0),MATCH(CX$3-4,_Death_Day,0))-INDEX(_Death_Data,MATCH($F73,_Death_Country,0),MATCH(CX$3-5,_Death_Day,0))*$D$2)/5</f>
        <v>3</v>
      </c>
      <c r="CY73" s="80">
        <f t="shared" si="173"/>
        <v>3.4</v>
      </c>
      <c r="CZ73" s="80">
        <f t="shared" si="173"/>
        <v>2.8</v>
      </c>
      <c r="DA73" s="80">
        <f t="shared" si="173"/>
        <v>2.6</v>
      </c>
      <c r="DB73" s="80">
        <f t="shared" si="173"/>
        <v>3</v>
      </c>
      <c r="DC73" s="80">
        <f t="shared" si="173"/>
        <v>2.6</v>
      </c>
      <c r="DD73" s="80">
        <f t="shared" si="173"/>
        <v>1.8</v>
      </c>
      <c r="DE73" s="80">
        <f t="shared" si="173"/>
        <v>2</v>
      </c>
      <c r="DF73" s="80">
        <f t="shared" si="173"/>
        <v>1.2</v>
      </c>
      <c r="DG73" s="80">
        <f t="shared" si="173"/>
        <v>1.4</v>
      </c>
      <c r="DH73" s="80">
        <f t="shared" ref="DH73:DQ82" si="174">(INDEX(_Death_Data,MATCH($F73,_Death_Country,0),MATCH(DH$3,_Death_Day,0))-INDEX(_Death_Data,MATCH($F73,_Death_Country,0),MATCH(DH$3-1,_Death_Day,0))*$D$2
+INDEX(_Death_Data,MATCH($F73,_Death_Country,0),MATCH(DH$3-1,_Death_Day,0))-INDEX(_Death_Data,MATCH($F73,_Death_Country,0),MATCH(DH$3-2,_Death_Day,0))*$D$2
+INDEX(_Death_Data,MATCH($F73,_Death_Country,0),MATCH(DH$3-2,_Death_Day,0))-INDEX(_Death_Data,MATCH($F73,_Death_Country,0),MATCH(DH$3-3,_Death_Day,0))*$D$2
+INDEX(_Death_Data,MATCH($F73,_Death_Country,0),MATCH(DH$3-3,_Death_Day,0))-INDEX(_Death_Data,MATCH($F73,_Death_Country,0),MATCH(DH$3-4,_Death_Day,0))*$D$2
+INDEX(_Death_Data,MATCH($F73,_Death_Country,0),MATCH(DH$3-4,_Death_Day,0))-INDEX(_Death_Data,MATCH($F73,_Death_Country,0),MATCH(DH$3-5,_Death_Day,0))*$D$2)/5</f>
        <v>1.2</v>
      </c>
      <c r="DI73" s="80">
        <f t="shared" si="174"/>
        <v>1.4</v>
      </c>
      <c r="DJ73" s="80">
        <f t="shared" si="174"/>
        <v>1.2</v>
      </c>
      <c r="DK73" s="80">
        <f t="shared" si="174"/>
        <v>1.4</v>
      </c>
      <c r="DL73" s="80">
        <f t="shared" si="174"/>
        <v>1</v>
      </c>
      <c r="DM73" s="80">
        <f t="shared" si="174"/>
        <v>1.2</v>
      </c>
      <c r="DN73" s="80">
        <f t="shared" si="174"/>
        <v>1</v>
      </c>
      <c r="DO73" s="80">
        <f t="shared" si="174"/>
        <v>1</v>
      </c>
      <c r="DP73" s="80">
        <f t="shared" si="174"/>
        <v>0.8</v>
      </c>
      <c r="DQ73" s="80">
        <f t="shared" si="174"/>
        <v>0.8</v>
      </c>
      <c r="DR73" s="80">
        <f t="shared" ref="DR73:EA82" si="175">(INDEX(_Death_Data,MATCH($F73,_Death_Country,0),MATCH(DR$3,_Death_Day,0))-INDEX(_Death_Data,MATCH($F73,_Death_Country,0),MATCH(DR$3-1,_Death_Day,0))*$D$2
+INDEX(_Death_Data,MATCH($F73,_Death_Country,0),MATCH(DR$3-1,_Death_Day,0))-INDEX(_Death_Data,MATCH($F73,_Death_Country,0),MATCH(DR$3-2,_Death_Day,0))*$D$2
+INDEX(_Death_Data,MATCH($F73,_Death_Country,0),MATCH(DR$3-2,_Death_Day,0))-INDEX(_Death_Data,MATCH($F73,_Death_Country,0),MATCH(DR$3-3,_Death_Day,0))*$D$2
+INDEX(_Death_Data,MATCH($F73,_Death_Country,0),MATCH(DR$3-3,_Death_Day,0))-INDEX(_Death_Data,MATCH($F73,_Death_Country,0),MATCH(DR$3-4,_Death_Day,0))*$D$2
+INDEX(_Death_Data,MATCH($F73,_Death_Country,0),MATCH(DR$3-4,_Death_Day,0))-INDEX(_Death_Data,MATCH($F73,_Death_Country,0),MATCH(DR$3-5,_Death_Day,0))*$D$2)/5</f>
        <v>1</v>
      </c>
      <c r="DS73" s="80">
        <f t="shared" si="175"/>
        <v>1</v>
      </c>
      <c r="DT73" s="80">
        <f t="shared" si="175"/>
        <v>1.8</v>
      </c>
      <c r="DU73" s="80">
        <f t="shared" si="175"/>
        <v>2.2000000000000002</v>
      </c>
      <c r="DV73" s="80">
        <f t="shared" si="175"/>
        <v>2.2000000000000002</v>
      </c>
      <c r="DW73" s="80">
        <f t="shared" si="175"/>
        <v>2</v>
      </c>
      <c r="DX73" s="80">
        <f t="shared" si="175"/>
        <v>1.8</v>
      </c>
      <c r="DY73" s="80">
        <f t="shared" si="175"/>
        <v>1.2</v>
      </c>
      <c r="DZ73" s="80">
        <f t="shared" si="175"/>
        <v>1.2</v>
      </c>
      <c r="EA73" s="80">
        <f t="shared" si="175"/>
        <v>1.2</v>
      </c>
      <c r="EB73" s="80">
        <f t="shared" ref="EB73:EK82" si="176">(INDEX(_Death_Data,MATCH($F73,_Death_Country,0),MATCH(EB$3,_Death_Day,0))-INDEX(_Death_Data,MATCH($F73,_Death_Country,0),MATCH(EB$3-1,_Death_Day,0))*$D$2
+INDEX(_Death_Data,MATCH($F73,_Death_Country,0),MATCH(EB$3-1,_Death_Day,0))-INDEX(_Death_Data,MATCH($F73,_Death_Country,0),MATCH(EB$3-2,_Death_Day,0))*$D$2
+INDEX(_Death_Data,MATCH($F73,_Death_Country,0),MATCH(EB$3-2,_Death_Day,0))-INDEX(_Death_Data,MATCH($F73,_Death_Country,0),MATCH(EB$3-3,_Death_Day,0))*$D$2
+INDEX(_Death_Data,MATCH($F73,_Death_Country,0),MATCH(EB$3-3,_Death_Day,0))-INDEX(_Death_Data,MATCH($F73,_Death_Country,0),MATCH(EB$3-4,_Death_Day,0))*$D$2
+INDEX(_Death_Data,MATCH($F73,_Death_Country,0),MATCH(EB$3-4,_Death_Day,0))-INDEX(_Death_Data,MATCH($F73,_Death_Country,0),MATCH(EB$3-5,_Death_Day,0))*$D$2)/5</f>
        <v>1.2</v>
      </c>
      <c r="EC73" s="80">
        <f t="shared" si="176"/>
        <v>1.2</v>
      </c>
      <c r="ED73" s="80">
        <f t="shared" si="176"/>
        <v>1.2</v>
      </c>
      <c r="EE73" s="80">
        <f t="shared" si="176"/>
        <v>1</v>
      </c>
      <c r="EF73" s="80">
        <f t="shared" si="176"/>
        <v>0.8</v>
      </c>
      <c r="EG73" s="80">
        <f t="shared" si="176"/>
        <v>0.8</v>
      </c>
      <c r="EH73" s="80">
        <f t="shared" si="176"/>
        <v>0.8</v>
      </c>
      <c r="EI73" s="80">
        <f t="shared" si="176"/>
        <v>0.6</v>
      </c>
      <c r="EJ73" s="80">
        <f t="shared" si="176"/>
        <v>0.4</v>
      </c>
      <c r="EK73" s="80">
        <f t="shared" si="176"/>
        <v>1.2</v>
      </c>
      <c r="EL73" s="80">
        <f t="shared" ref="EL73:EU82" si="177">(INDEX(_Death_Data,MATCH($F73,_Death_Country,0),MATCH(EL$3,_Death_Day,0))-INDEX(_Death_Data,MATCH($F73,_Death_Country,0),MATCH(EL$3-1,_Death_Day,0))*$D$2
+INDEX(_Death_Data,MATCH($F73,_Death_Country,0),MATCH(EL$3-1,_Death_Day,0))-INDEX(_Death_Data,MATCH($F73,_Death_Country,0),MATCH(EL$3-2,_Death_Day,0))*$D$2
+INDEX(_Death_Data,MATCH($F73,_Death_Country,0),MATCH(EL$3-2,_Death_Day,0))-INDEX(_Death_Data,MATCH($F73,_Death_Country,0),MATCH(EL$3-3,_Death_Day,0))*$D$2
+INDEX(_Death_Data,MATCH($F73,_Death_Country,0),MATCH(EL$3-3,_Death_Day,0))-INDEX(_Death_Data,MATCH($F73,_Death_Country,0),MATCH(EL$3-4,_Death_Day,0))*$D$2
+INDEX(_Death_Data,MATCH($F73,_Death_Country,0),MATCH(EL$3-4,_Death_Day,0))-INDEX(_Death_Data,MATCH($F73,_Death_Country,0),MATCH(EL$3-5,_Death_Day,0))*$D$2)/5</f>
        <v>0.8</v>
      </c>
      <c r="EM73" s="80">
        <f t="shared" si="177"/>
        <v>0.8</v>
      </c>
      <c r="EN73" s="80">
        <f t="shared" si="177"/>
        <v>1</v>
      </c>
      <c r="EO73" s="80">
        <f t="shared" si="177"/>
        <v>1</v>
      </c>
      <c r="EP73" s="80">
        <f t="shared" si="177"/>
        <v>0.2</v>
      </c>
      <c r="EQ73" s="80">
        <f t="shared" si="177"/>
        <v>0.2</v>
      </c>
      <c r="ER73" s="80">
        <f t="shared" si="177"/>
        <v>0.6</v>
      </c>
      <c r="ES73" s="80">
        <f t="shared" si="177"/>
        <v>0.6</v>
      </c>
      <c r="ET73" s="80">
        <f t="shared" si="177"/>
        <v>0.6</v>
      </c>
      <c r="EU73" s="80">
        <f t="shared" si="177"/>
        <v>0.6</v>
      </c>
      <c r="EV73" s="80">
        <f t="shared" ref="EV73:FE82" si="178">(INDEX(_Death_Data,MATCH($F73,_Death_Country,0),MATCH(EV$3,_Death_Day,0))-INDEX(_Death_Data,MATCH($F73,_Death_Country,0),MATCH(EV$3-1,_Death_Day,0))*$D$2
+INDEX(_Death_Data,MATCH($F73,_Death_Country,0),MATCH(EV$3-1,_Death_Day,0))-INDEX(_Death_Data,MATCH($F73,_Death_Country,0),MATCH(EV$3-2,_Death_Day,0))*$D$2
+INDEX(_Death_Data,MATCH($F73,_Death_Country,0),MATCH(EV$3-2,_Death_Day,0))-INDEX(_Death_Data,MATCH($F73,_Death_Country,0),MATCH(EV$3-3,_Death_Day,0))*$D$2
+INDEX(_Death_Data,MATCH($F73,_Death_Country,0),MATCH(EV$3-3,_Death_Day,0))-INDEX(_Death_Data,MATCH($F73,_Death_Country,0),MATCH(EV$3-4,_Death_Day,0))*$D$2
+INDEX(_Death_Data,MATCH($F73,_Death_Country,0),MATCH(EV$3-4,_Death_Day,0))-INDEX(_Death_Data,MATCH($F73,_Death_Country,0),MATCH(EV$3-5,_Death_Day,0))*$D$2)/5</f>
        <v>0.6</v>
      </c>
      <c r="EW73" s="80">
        <f t="shared" si="178"/>
        <v>0.2</v>
      </c>
      <c r="EX73" s="80">
        <f t="shared" si="178"/>
        <v>0</v>
      </c>
      <c r="EY73" s="80">
        <f t="shared" si="178"/>
        <v>0.2</v>
      </c>
      <c r="EZ73" s="80">
        <f t="shared" si="178"/>
        <v>0.4</v>
      </c>
      <c r="FA73" s="80">
        <f t="shared" si="178"/>
        <v>0.8</v>
      </c>
      <c r="FB73" s="80">
        <f t="shared" si="178"/>
        <v>1</v>
      </c>
      <c r="FC73" s="80">
        <f t="shared" si="178"/>
        <v>1.2</v>
      </c>
      <c r="FD73" s="80">
        <f t="shared" si="178"/>
        <v>1.2</v>
      </c>
      <c r="FE73" s="80">
        <f t="shared" si="178"/>
        <v>1</v>
      </c>
      <c r="FF73" s="80">
        <f t="shared" ref="FF73:FN82" si="179">(INDEX(_Death_Data,MATCH($F73,_Death_Country,0),MATCH(FF$3,_Death_Day,0))-INDEX(_Death_Data,MATCH($F73,_Death_Country,0),MATCH(FF$3-1,_Death_Day,0))*$D$2
+INDEX(_Death_Data,MATCH($F73,_Death_Country,0),MATCH(FF$3-1,_Death_Day,0))-INDEX(_Death_Data,MATCH($F73,_Death_Country,0),MATCH(FF$3-2,_Death_Day,0))*$D$2
+INDEX(_Death_Data,MATCH($F73,_Death_Country,0),MATCH(FF$3-2,_Death_Day,0))-INDEX(_Death_Data,MATCH($F73,_Death_Country,0),MATCH(FF$3-3,_Death_Day,0))*$D$2
+INDEX(_Death_Data,MATCH($F73,_Death_Country,0),MATCH(FF$3-3,_Death_Day,0))-INDEX(_Death_Data,MATCH($F73,_Death_Country,0),MATCH(FF$3-4,_Death_Day,0))*$D$2
+INDEX(_Death_Data,MATCH($F73,_Death_Country,0),MATCH(FF$3-4,_Death_Day,0))-INDEX(_Death_Data,MATCH($F73,_Death_Country,0),MATCH(FF$3-5,_Death_Day,0))*$D$2)/5</f>
        <v>0.6</v>
      </c>
      <c r="FG73" s="80">
        <f t="shared" si="179"/>
        <v>0.4</v>
      </c>
      <c r="FH73" s="80" t="e">
        <f t="shared" si="179"/>
        <v>#N/A</v>
      </c>
      <c r="FI73" s="80" t="e">
        <f t="shared" si="179"/>
        <v>#N/A</v>
      </c>
      <c r="FJ73" s="80" t="e">
        <f t="shared" si="179"/>
        <v>#N/A</v>
      </c>
      <c r="FK73" s="80" t="e">
        <f t="shared" si="179"/>
        <v>#N/A</v>
      </c>
      <c r="FL73" s="80" t="e">
        <f t="shared" si="179"/>
        <v>#N/A</v>
      </c>
      <c r="FM73" s="80" t="e">
        <f t="shared" si="179"/>
        <v>#N/A</v>
      </c>
      <c r="FN73" s="80" t="e">
        <f t="shared" si="179"/>
        <v>#N/A</v>
      </c>
      <c r="FO73">
        <v>1</v>
      </c>
      <c r="FQ73" s="10">
        <f t="shared" ref="FQ73:FW82" ca="1" si="180">HLOOKUP(TODAY()-FQ$3,$C$3:$FN$252,ROW()-2)</f>
        <v>0.8</v>
      </c>
      <c r="FR73" s="10">
        <f t="shared" ca="1" si="180"/>
        <v>1</v>
      </c>
      <c r="FS73" s="10">
        <f t="shared" ca="1" si="180"/>
        <v>1.2</v>
      </c>
      <c r="FT73" s="10">
        <f t="shared" ca="1" si="180"/>
        <v>1.2</v>
      </c>
      <c r="FU73" s="10">
        <f t="shared" ca="1" si="180"/>
        <v>1</v>
      </c>
      <c r="FV73" s="10">
        <f t="shared" ca="1" si="180"/>
        <v>0.6</v>
      </c>
      <c r="FW73" s="10">
        <f t="shared" ca="1" si="180"/>
        <v>0.4</v>
      </c>
      <c r="FX73" s="10">
        <f t="shared" ca="1" si="80"/>
        <v>0.88571428571428579</v>
      </c>
      <c r="FY73" s="10" t="b">
        <f t="shared" ca="1" si="162"/>
        <v>0</v>
      </c>
      <c r="FZ73" s="10">
        <f t="array" ref="FZ73">MAX(IF(ISNA(L73:FN73),"",L73:FN73))</f>
        <v>5.8</v>
      </c>
      <c r="GA73" s="52">
        <f t="shared" ca="1" si="81"/>
        <v>0.17613636363636367</v>
      </c>
      <c r="GB73" t="str">
        <f t="shared" si="82"/>
        <v>Europe</v>
      </c>
      <c r="GC73" t="str">
        <f t="shared" si="83"/>
        <v>Greece</v>
      </c>
      <c r="GD73" s="10">
        <f t="shared" si="84"/>
        <v>5.8</v>
      </c>
      <c r="GE73" s="10">
        <f t="shared" ca="1" si="85"/>
        <v>190</v>
      </c>
      <c r="GF73" s="10">
        <f t="shared" ca="1" si="86"/>
        <v>0</v>
      </c>
      <c r="GG73" s="10">
        <f t="shared" ca="1" si="87"/>
        <v>0</v>
      </c>
      <c r="GH73" s="10">
        <f t="shared" ca="1" si="88"/>
        <v>0</v>
      </c>
      <c r="GI73" s="10">
        <f t="shared" ca="1" si="89"/>
        <v>10800000</v>
      </c>
      <c r="GJ73" s="10">
        <f t="shared" ca="1" si="90"/>
        <v>0</v>
      </c>
      <c r="GK73">
        <f t="array" ref="GK73">LARGE(IF(ISNA(L73:FN73),"",L73:FN73),GK$2)</f>
        <v>5.8</v>
      </c>
      <c r="GL73">
        <f t="array" ref="GL73">LARGE(IF(ISNA(M73:FO73),"",M73:FO73),GL$2)</f>
        <v>5.6</v>
      </c>
      <c r="GM73">
        <f t="array" ref="GM73">LARGE(IF(ISNA(N73:FP73),"",N73:FP73),GM$2)</f>
        <v>5</v>
      </c>
      <c r="GN73">
        <f t="array" aca="1" ref="GN73" ca="1">LARGE(IF(ISNA(O73:FQ73),"",O73:FQ73),GN$2)</f>
        <v>5</v>
      </c>
      <c r="GO73">
        <f t="array" aca="1" ref="GO73" ca="1">LARGE(IF(ISNA(P73:FR73),"",P73:FR73),GO$2)</f>
        <v>4.8</v>
      </c>
      <c r="GP73">
        <f t="array" aca="1" ref="GP73" ca="1">LARGE(IF(ISNA(Q73:FS73),"",Q73:FS73),GP$2)</f>
        <v>4.5999999999999996</v>
      </c>
      <c r="GQ73">
        <f t="array" aca="1" ref="GQ73" ca="1">LARGE(IF(ISNA(R73:FT73),"",R73:FT73),GQ$2)</f>
        <v>4.4000000000000004</v>
      </c>
      <c r="GR73">
        <f t="shared" ca="1" si="163"/>
        <v>5.0285714285714276</v>
      </c>
    </row>
    <row r="74" spans="1:200" ht="30" hidden="1" customHeight="1">
      <c r="A74">
        <f t="shared" si="161"/>
        <v>54</v>
      </c>
      <c r="B74" s="81">
        <f>VLOOKUP(F74,Countries!$D$5:$F$254,3,FALSE)</f>
        <v>5516000</v>
      </c>
      <c r="C74" s="86">
        <f t="shared" ca="1" si="57"/>
        <v>3.7234042553191481E-2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50</f>
        <v>Denmark</v>
      </c>
      <c r="G74" s="81">
        <f t="shared" ca="1" si="58"/>
        <v>603</v>
      </c>
      <c r="H74" s="81">
        <f t="shared" ca="1" si="59"/>
        <v>0.59999999999999987</v>
      </c>
      <c r="I74" s="100" t="str">
        <f t="shared" si="60"/>
        <v>Denmark</v>
      </c>
      <c r="J74" s="80">
        <f t="shared" si="61"/>
        <v>0</v>
      </c>
      <c r="K74" s="80">
        <f t="shared" si="62"/>
        <v>0</v>
      </c>
      <c r="L74" s="80" t="e">
        <f t="shared" si="164"/>
        <v>#N/A</v>
      </c>
      <c r="M74" s="80" t="e">
        <f t="shared" si="164"/>
        <v>#N/A</v>
      </c>
      <c r="N74" s="80" t="e">
        <f t="shared" si="164"/>
        <v>#N/A</v>
      </c>
      <c r="O74" s="80">
        <f t="shared" si="164"/>
        <v>0</v>
      </c>
      <c r="P74" s="80">
        <f t="shared" si="164"/>
        <v>0</v>
      </c>
      <c r="Q74" s="80">
        <f t="shared" si="164"/>
        <v>0</v>
      </c>
      <c r="R74" s="80">
        <f t="shared" si="164"/>
        <v>0</v>
      </c>
      <c r="S74" s="80">
        <f t="shared" si="164"/>
        <v>0</v>
      </c>
      <c r="T74" s="80">
        <f t="shared" si="164"/>
        <v>0</v>
      </c>
      <c r="U74" s="80">
        <f t="shared" si="164"/>
        <v>0</v>
      </c>
      <c r="V74" s="80">
        <f t="shared" si="165"/>
        <v>0</v>
      </c>
      <c r="W74" s="80">
        <f t="shared" si="165"/>
        <v>0</v>
      </c>
      <c r="X74" s="80">
        <f t="shared" si="165"/>
        <v>0</v>
      </c>
      <c r="Y74" s="80">
        <f t="shared" si="165"/>
        <v>0</v>
      </c>
      <c r="Z74" s="80">
        <f t="shared" si="165"/>
        <v>0</v>
      </c>
      <c r="AA74" s="80">
        <f t="shared" si="165"/>
        <v>0</v>
      </c>
      <c r="AB74" s="80">
        <f t="shared" si="165"/>
        <v>0</v>
      </c>
      <c r="AC74" s="80">
        <f t="shared" si="165"/>
        <v>0</v>
      </c>
      <c r="AD74" s="80">
        <f t="shared" si="165"/>
        <v>0</v>
      </c>
      <c r="AE74" s="80">
        <f t="shared" si="165"/>
        <v>0</v>
      </c>
      <c r="AF74" s="80">
        <f t="shared" si="166"/>
        <v>0</v>
      </c>
      <c r="AG74" s="80">
        <f t="shared" si="166"/>
        <v>0</v>
      </c>
      <c r="AH74" s="80">
        <f t="shared" si="166"/>
        <v>0</v>
      </c>
      <c r="AI74" s="80">
        <f t="shared" si="166"/>
        <v>0</v>
      </c>
      <c r="AJ74" s="80">
        <f t="shared" si="166"/>
        <v>0</v>
      </c>
      <c r="AK74" s="80">
        <f t="shared" si="166"/>
        <v>0</v>
      </c>
      <c r="AL74" s="80">
        <f t="shared" si="166"/>
        <v>0</v>
      </c>
      <c r="AM74" s="80">
        <f t="shared" si="166"/>
        <v>0</v>
      </c>
      <c r="AN74" s="80">
        <f t="shared" si="166"/>
        <v>0</v>
      </c>
      <c r="AO74" s="80">
        <f t="shared" si="166"/>
        <v>0</v>
      </c>
      <c r="AP74" s="80">
        <f t="shared" si="167"/>
        <v>0</v>
      </c>
      <c r="AQ74" s="80">
        <f t="shared" si="167"/>
        <v>0</v>
      </c>
      <c r="AR74" s="80">
        <f t="shared" si="167"/>
        <v>0</v>
      </c>
      <c r="AS74" s="80">
        <f t="shared" si="167"/>
        <v>0</v>
      </c>
      <c r="AT74" s="80">
        <f t="shared" si="167"/>
        <v>0</v>
      </c>
      <c r="AU74" s="80">
        <f t="shared" si="167"/>
        <v>0</v>
      </c>
      <c r="AV74" s="80">
        <f t="shared" si="167"/>
        <v>0</v>
      </c>
      <c r="AW74" s="80">
        <f t="shared" si="167"/>
        <v>0</v>
      </c>
      <c r="AX74" s="80">
        <f t="shared" si="167"/>
        <v>0</v>
      </c>
      <c r="AY74" s="80">
        <f t="shared" si="167"/>
        <v>0</v>
      </c>
      <c r="AZ74" s="80">
        <f t="shared" si="168"/>
        <v>0</v>
      </c>
      <c r="BA74" s="80">
        <f t="shared" si="168"/>
        <v>0</v>
      </c>
      <c r="BB74" s="80">
        <f t="shared" si="168"/>
        <v>0</v>
      </c>
      <c r="BC74" s="80">
        <f t="shared" si="168"/>
        <v>0</v>
      </c>
      <c r="BD74" s="80">
        <f t="shared" si="168"/>
        <v>0</v>
      </c>
      <c r="BE74" s="80">
        <f t="shared" si="168"/>
        <v>0</v>
      </c>
      <c r="BF74" s="80">
        <f t="shared" si="168"/>
        <v>0</v>
      </c>
      <c r="BG74" s="80">
        <f t="shared" si="168"/>
        <v>0</v>
      </c>
      <c r="BH74" s="80">
        <f t="shared" si="168"/>
        <v>0</v>
      </c>
      <c r="BI74" s="80">
        <f t="shared" si="168"/>
        <v>0</v>
      </c>
      <c r="BJ74" s="80">
        <f t="shared" si="169"/>
        <v>0.2</v>
      </c>
      <c r="BK74" s="80">
        <f t="shared" si="169"/>
        <v>0.4</v>
      </c>
      <c r="BL74" s="80">
        <f t="shared" si="169"/>
        <v>0.6</v>
      </c>
      <c r="BM74" s="80">
        <f t="shared" si="169"/>
        <v>0.8</v>
      </c>
      <c r="BN74" s="80">
        <f t="shared" si="169"/>
        <v>0.8</v>
      </c>
      <c r="BO74" s="80">
        <f t="shared" si="169"/>
        <v>1</v>
      </c>
      <c r="BP74" s="80">
        <f t="shared" si="169"/>
        <v>1.4</v>
      </c>
      <c r="BQ74" s="80">
        <f t="shared" si="169"/>
        <v>2</v>
      </c>
      <c r="BR74" s="80">
        <f t="shared" si="169"/>
        <v>1.8</v>
      </c>
      <c r="BS74" s="80">
        <f t="shared" si="169"/>
        <v>4</v>
      </c>
      <c r="BT74" s="80">
        <f t="shared" si="170"/>
        <v>5.2</v>
      </c>
      <c r="BU74" s="80">
        <f t="shared" si="170"/>
        <v>5</v>
      </c>
      <c r="BV74" s="80">
        <f t="shared" si="170"/>
        <v>5.6</v>
      </c>
      <c r="BW74" s="80">
        <f t="shared" si="170"/>
        <v>7.8</v>
      </c>
      <c r="BX74" s="80">
        <f t="shared" si="170"/>
        <v>8.1999999999999993</v>
      </c>
      <c r="BY74" s="80">
        <f t="shared" si="170"/>
        <v>8</v>
      </c>
      <c r="BZ74" s="80">
        <f t="shared" si="170"/>
        <v>8.6</v>
      </c>
      <c r="CA74" s="80">
        <f t="shared" si="170"/>
        <v>9.8000000000000007</v>
      </c>
      <c r="CB74" s="80">
        <f t="shared" si="170"/>
        <v>10.4</v>
      </c>
      <c r="CC74" s="80">
        <f t="shared" si="170"/>
        <v>11.6</v>
      </c>
      <c r="CD74" s="80">
        <f t="shared" si="171"/>
        <v>13.4</v>
      </c>
      <c r="CE74" s="80">
        <f t="shared" si="171"/>
        <v>16.8</v>
      </c>
      <c r="CF74" s="80">
        <f t="shared" si="171"/>
        <v>17.8</v>
      </c>
      <c r="CG74" s="80">
        <f t="shared" si="171"/>
        <v>16.600000000000001</v>
      </c>
      <c r="CH74" s="80">
        <f t="shared" si="171"/>
        <v>16</v>
      </c>
      <c r="CI74" s="80">
        <f t="shared" si="171"/>
        <v>15.8</v>
      </c>
      <c r="CJ74" s="80">
        <f t="shared" si="171"/>
        <v>15.2</v>
      </c>
      <c r="CK74" s="80">
        <f t="shared" si="171"/>
        <v>13.6</v>
      </c>
      <c r="CL74" s="80">
        <f t="shared" si="171"/>
        <v>14.6</v>
      </c>
      <c r="CM74" s="80">
        <f t="shared" si="171"/>
        <v>14</v>
      </c>
      <c r="CN74" s="80">
        <f t="shared" si="172"/>
        <v>13.4</v>
      </c>
      <c r="CO74" s="80">
        <f t="shared" si="172"/>
        <v>12.4</v>
      </c>
      <c r="CP74" s="80">
        <f t="shared" si="172"/>
        <v>12.4</v>
      </c>
      <c r="CQ74" s="80">
        <f t="shared" si="172"/>
        <v>12.2</v>
      </c>
      <c r="CR74" s="80">
        <f t="shared" si="172"/>
        <v>12.6</v>
      </c>
      <c r="CS74" s="80">
        <f t="shared" si="172"/>
        <v>12.2</v>
      </c>
      <c r="CT74" s="80">
        <f t="shared" si="172"/>
        <v>11.2</v>
      </c>
      <c r="CU74" s="80">
        <f t="shared" si="172"/>
        <v>11</v>
      </c>
      <c r="CV74" s="80">
        <f t="shared" si="172"/>
        <v>9.8000000000000007</v>
      </c>
      <c r="CW74" s="80">
        <f t="shared" si="172"/>
        <v>9.6</v>
      </c>
      <c r="CX74" s="80">
        <f t="shared" si="173"/>
        <v>9.6</v>
      </c>
      <c r="CY74" s="80">
        <f t="shared" si="173"/>
        <v>9.6</v>
      </c>
      <c r="CZ74" s="80">
        <f t="shared" si="173"/>
        <v>10.8</v>
      </c>
      <c r="DA74" s="80">
        <f t="shared" si="173"/>
        <v>10.4</v>
      </c>
      <c r="DB74" s="80">
        <f t="shared" si="173"/>
        <v>8.6</v>
      </c>
      <c r="DC74" s="80">
        <f t="shared" si="173"/>
        <v>8</v>
      </c>
      <c r="DD74" s="80">
        <f t="shared" si="173"/>
        <v>8</v>
      </c>
      <c r="DE74" s="80">
        <f t="shared" si="173"/>
        <v>6.8</v>
      </c>
      <c r="DF74" s="80">
        <f t="shared" si="173"/>
        <v>7.6</v>
      </c>
      <c r="DG74" s="80">
        <f t="shared" si="173"/>
        <v>9.6</v>
      </c>
      <c r="DH74" s="80">
        <f t="shared" si="174"/>
        <v>10</v>
      </c>
      <c r="DI74" s="80">
        <f t="shared" si="174"/>
        <v>10</v>
      </c>
      <c r="DJ74" s="80">
        <f t="shared" si="174"/>
        <v>10.199999999999999</v>
      </c>
      <c r="DK74" s="80">
        <f t="shared" si="174"/>
        <v>9.1999999999999993</v>
      </c>
      <c r="DL74" s="80">
        <f t="shared" si="174"/>
        <v>7.8</v>
      </c>
      <c r="DM74" s="80">
        <f t="shared" si="174"/>
        <v>7.6</v>
      </c>
      <c r="DN74" s="80">
        <f t="shared" si="174"/>
        <v>6.6</v>
      </c>
      <c r="DO74" s="80">
        <f t="shared" si="174"/>
        <v>5.2</v>
      </c>
      <c r="DP74" s="80">
        <f t="shared" si="174"/>
        <v>5.4</v>
      </c>
      <c r="DQ74" s="80">
        <f t="shared" si="174"/>
        <v>2.6</v>
      </c>
      <c r="DR74" s="80">
        <f t="shared" si="175"/>
        <v>2.2000000000000002</v>
      </c>
      <c r="DS74" s="80">
        <f t="shared" si="175"/>
        <v>2.2000000000000002</v>
      </c>
      <c r="DT74" s="80">
        <f t="shared" si="175"/>
        <v>1.6</v>
      </c>
      <c r="DU74" s="80">
        <f t="shared" si="175"/>
        <v>2</v>
      </c>
      <c r="DV74" s="80">
        <f t="shared" si="175"/>
        <v>4</v>
      </c>
      <c r="DW74" s="80">
        <f t="shared" si="175"/>
        <v>3</v>
      </c>
      <c r="DX74" s="80">
        <f t="shared" si="175"/>
        <v>2.8</v>
      </c>
      <c r="DY74" s="80">
        <f t="shared" si="175"/>
        <v>3.4</v>
      </c>
      <c r="DZ74" s="80">
        <f t="shared" si="175"/>
        <v>3.6</v>
      </c>
      <c r="EA74" s="80">
        <f t="shared" si="175"/>
        <v>2.8</v>
      </c>
      <c r="EB74" s="80">
        <f t="shared" si="176"/>
        <v>2.6</v>
      </c>
      <c r="EC74" s="80">
        <f t="shared" si="176"/>
        <v>2.2000000000000002</v>
      </c>
      <c r="ED74" s="80">
        <f t="shared" si="176"/>
        <v>1.8</v>
      </c>
      <c r="EE74" s="80">
        <f t="shared" si="176"/>
        <v>0.4</v>
      </c>
      <c r="EF74" s="80">
        <f t="shared" si="176"/>
        <v>0.8</v>
      </c>
      <c r="EG74" s="80">
        <f t="shared" si="176"/>
        <v>1.4</v>
      </c>
      <c r="EH74" s="80">
        <f t="shared" si="176"/>
        <v>1.2</v>
      </c>
      <c r="EI74" s="80">
        <f t="shared" si="176"/>
        <v>1.6</v>
      </c>
      <c r="EJ74" s="80">
        <f t="shared" si="176"/>
        <v>2.2000000000000002</v>
      </c>
      <c r="EK74" s="80">
        <f t="shared" si="176"/>
        <v>2.2000000000000002</v>
      </c>
      <c r="EL74" s="80">
        <f t="shared" si="177"/>
        <v>2.4</v>
      </c>
      <c r="EM74" s="80">
        <f t="shared" si="177"/>
        <v>2.4</v>
      </c>
      <c r="EN74" s="80">
        <f t="shared" si="177"/>
        <v>2.2000000000000002</v>
      </c>
      <c r="EO74" s="80">
        <f t="shared" si="177"/>
        <v>2.4</v>
      </c>
      <c r="EP74" s="80">
        <f t="shared" si="177"/>
        <v>2.2000000000000002</v>
      </c>
      <c r="EQ74" s="80">
        <f t="shared" si="177"/>
        <v>1.8</v>
      </c>
      <c r="ER74" s="80">
        <f t="shared" si="177"/>
        <v>2.6</v>
      </c>
      <c r="ES74" s="80">
        <f t="shared" si="177"/>
        <v>2.2000000000000002</v>
      </c>
      <c r="ET74" s="80">
        <f t="shared" si="177"/>
        <v>1.4</v>
      </c>
      <c r="EU74" s="80">
        <f t="shared" si="177"/>
        <v>1.2</v>
      </c>
      <c r="EV74" s="80">
        <f t="shared" si="178"/>
        <v>1</v>
      </c>
      <c r="EW74" s="80">
        <f t="shared" si="178"/>
        <v>0.8</v>
      </c>
      <c r="EX74" s="80">
        <f t="shared" si="178"/>
        <v>0.8</v>
      </c>
      <c r="EY74" s="80">
        <f t="shared" si="178"/>
        <v>1</v>
      </c>
      <c r="EZ74" s="80">
        <f t="shared" si="178"/>
        <v>1</v>
      </c>
      <c r="FA74" s="80">
        <f t="shared" si="178"/>
        <v>0.8</v>
      </c>
      <c r="FB74" s="80">
        <f t="shared" si="178"/>
        <v>0.6</v>
      </c>
      <c r="FC74" s="80">
        <f t="shared" si="178"/>
        <v>0.6</v>
      </c>
      <c r="FD74" s="80">
        <f t="shared" si="178"/>
        <v>0.4</v>
      </c>
      <c r="FE74" s="80">
        <f t="shared" si="178"/>
        <v>0.4</v>
      </c>
      <c r="FF74" s="80">
        <f t="shared" si="179"/>
        <v>0.8</v>
      </c>
      <c r="FG74" s="80">
        <f t="shared" si="179"/>
        <v>0.6</v>
      </c>
      <c r="FH74" s="80" t="e">
        <f t="shared" si="179"/>
        <v>#N/A</v>
      </c>
      <c r="FI74" s="80" t="e">
        <f t="shared" si="179"/>
        <v>#N/A</v>
      </c>
      <c r="FJ74" s="80" t="e">
        <f t="shared" si="179"/>
        <v>#N/A</v>
      </c>
      <c r="FK74" s="80" t="e">
        <f t="shared" si="179"/>
        <v>#N/A</v>
      </c>
      <c r="FL74" s="80" t="e">
        <f t="shared" si="179"/>
        <v>#N/A</v>
      </c>
      <c r="FM74" s="80" t="e">
        <f t="shared" si="179"/>
        <v>#N/A</v>
      </c>
      <c r="FN74" s="80" t="e">
        <f t="shared" si="179"/>
        <v>#N/A</v>
      </c>
      <c r="FO74">
        <v>1</v>
      </c>
      <c r="FQ74" s="10">
        <f t="shared" ca="1" si="180"/>
        <v>0.8</v>
      </c>
      <c r="FR74" s="10">
        <f t="shared" ca="1" si="180"/>
        <v>0.6</v>
      </c>
      <c r="FS74" s="10">
        <f t="shared" ca="1" si="180"/>
        <v>0.6</v>
      </c>
      <c r="FT74" s="10">
        <f t="shared" ca="1" si="180"/>
        <v>0.4</v>
      </c>
      <c r="FU74" s="10">
        <f t="shared" ca="1" si="180"/>
        <v>0.4</v>
      </c>
      <c r="FV74" s="10">
        <f t="shared" ca="1" si="180"/>
        <v>0.8</v>
      </c>
      <c r="FW74" s="10">
        <f t="shared" ca="1" si="180"/>
        <v>0.6</v>
      </c>
      <c r="FX74" s="10">
        <f t="shared" ca="1" si="80"/>
        <v>0.59999999999999987</v>
      </c>
      <c r="FY74" s="10" t="b">
        <f t="shared" ca="1" si="162"/>
        <v>0</v>
      </c>
      <c r="FZ74" s="10">
        <f t="array" ref="FZ74">MAX(IF(ISNA(L74:FN74),"",L74:FN74))</f>
        <v>17.8</v>
      </c>
      <c r="GA74" s="52">
        <f t="shared" ca="1" si="81"/>
        <v>3.7234042553191481E-2</v>
      </c>
      <c r="GB74" t="str">
        <f t="shared" si="82"/>
        <v>Europe</v>
      </c>
      <c r="GC74" t="str">
        <f t="shared" si="83"/>
        <v>Denmark</v>
      </c>
      <c r="GD74" s="10">
        <f t="shared" si="84"/>
        <v>17.8</v>
      </c>
      <c r="GE74" s="10">
        <f t="shared" ca="1" si="85"/>
        <v>603</v>
      </c>
      <c r="GF74" s="10">
        <f t="shared" ca="1" si="86"/>
        <v>5516000</v>
      </c>
      <c r="GG74" s="10">
        <f t="shared" ca="1" si="87"/>
        <v>0</v>
      </c>
      <c r="GH74" s="10">
        <f t="shared" ca="1" si="88"/>
        <v>0</v>
      </c>
      <c r="GI74" s="10">
        <f t="shared" ca="1" si="89"/>
        <v>0</v>
      </c>
      <c r="GJ74" s="10">
        <f t="shared" ca="1" si="90"/>
        <v>0</v>
      </c>
      <c r="GK74">
        <f t="array" ref="GK74">LARGE(IF(ISNA(L74:FN74),"",L74:FN74),GK$2)</f>
        <v>17.8</v>
      </c>
      <c r="GL74">
        <f t="array" ref="GL74">LARGE(IF(ISNA(M74:FO74),"",M74:FO74),GL$2)</f>
        <v>16.8</v>
      </c>
      <c r="GM74">
        <f t="array" ref="GM74">LARGE(IF(ISNA(N74:FP74),"",N74:FP74),GM$2)</f>
        <v>16.600000000000001</v>
      </c>
      <c r="GN74">
        <f t="array" aca="1" ref="GN74" ca="1">LARGE(IF(ISNA(O74:FQ74),"",O74:FQ74),GN$2)</f>
        <v>16</v>
      </c>
      <c r="GO74">
        <f t="array" aca="1" ref="GO74" ca="1">LARGE(IF(ISNA(P74:FR74),"",P74:FR74),GO$2)</f>
        <v>15.8</v>
      </c>
      <c r="GP74">
        <f t="array" aca="1" ref="GP74" ca="1">LARGE(IF(ISNA(Q74:FS74),"",Q74:FS74),GP$2)</f>
        <v>15.2</v>
      </c>
      <c r="GQ74">
        <f t="array" aca="1" ref="GQ74" ca="1">LARGE(IF(ISNA(R74:FT74),"",R74:FT74),GQ$2)</f>
        <v>14.6</v>
      </c>
      <c r="GR74">
        <f t="shared" ca="1" si="163"/>
        <v>16.114285714285714</v>
      </c>
    </row>
    <row r="75" spans="1:200" ht="30" hidden="1" customHeight="1">
      <c r="A75">
        <f t="shared" si="161"/>
        <v>29</v>
      </c>
      <c r="B75" s="81">
        <f>VLOOKUP(F75,Countries!$D$5:$F$254,3,FALSE)</f>
        <v>3800000</v>
      </c>
      <c r="C75" s="86">
        <f t="shared" ca="1" si="57"/>
        <v>0.16470588235294117</v>
      </c>
      <c r="D75" s="80" t="str">
        <f>VLOOKUP(F75,Countries!$D$5:$E$254,2,FALSE)</f>
        <v>Europe</v>
      </c>
      <c r="E75" s="80" t="str">
        <f>VLOOKUP(F75,Countries!$D$5:$G$254,4,FALSE)</f>
        <v>EaEurope</v>
      </c>
      <c r="F75" s="80" t="str">
        <f>Infections!A25</f>
        <v>Bosnia and Herzegovina</v>
      </c>
      <c r="G75" s="81">
        <f t="shared" ca="1" si="58"/>
        <v>172</v>
      </c>
      <c r="H75" s="81">
        <f t="shared" ca="1" si="59"/>
        <v>0.79999999999999993</v>
      </c>
      <c r="I75" s="100" t="str">
        <f t="shared" si="60"/>
        <v>Bosnia and Herzegovina</v>
      </c>
      <c r="J75" s="80">
        <f t="shared" si="61"/>
        <v>0</v>
      </c>
      <c r="K75" s="80">
        <f t="shared" si="62"/>
        <v>0</v>
      </c>
      <c r="L75" s="80" t="e">
        <f t="shared" si="164"/>
        <v>#N/A</v>
      </c>
      <c r="M75" s="80" t="e">
        <f t="shared" si="164"/>
        <v>#N/A</v>
      </c>
      <c r="N75" s="80" t="e">
        <f t="shared" si="164"/>
        <v>#N/A</v>
      </c>
      <c r="O75" s="80">
        <f t="shared" si="164"/>
        <v>0</v>
      </c>
      <c r="P75" s="80">
        <f t="shared" si="164"/>
        <v>0</v>
      </c>
      <c r="Q75" s="80">
        <f t="shared" si="164"/>
        <v>0</v>
      </c>
      <c r="R75" s="80">
        <f t="shared" si="164"/>
        <v>0</v>
      </c>
      <c r="S75" s="80">
        <f t="shared" si="164"/>
        <v>0</v>
      </c>
      <c r="T75" s="80">
        <f t="shared" si="164"/>
        <v>0</v>
      </c>
      <c r="U75" s="80">
        <f t="shared" si="164"/>
        <v>0</v>
      </c>
      <c r="V75" s="80">
        <f t="shared" si="165"/>
        <v>0</v>
      </c>
      <c r="W75" s="80">
        <f t="shared" si="165"/>
        <v>0</v>
      </c>
      <c r="X75" s="80">
        <f t="shared" si="165"/>
        <v>0</v>
      </c>
      <c r="Y75" s="80">
        <f t="shared" si="165"/>
        <v>0</v>
      </c>
      <c r="Z75" s="80">
        <f t="shared" si="165"/>
        <v>0</v>
      </c>
      <c r="AA75" s="80">
        <f t="shared" si="165"/>
        <v>0</v>
      </c>
      <c r="AB75" s="80">
        <f t="shared" si="165"/>
        <v>0</v>
      </c>
      <c r="AC75" s="80">
        <f t="shared" si="165"/>
        <v>0</v>
      </c>
      <c r="AD75" s="80">
        <f t="shared" si="165"/>
        <v>0</v>
      </c>
      <c r="AE75" s="80">
        <f t="shared" si="165"/>
        <v>0</v>
      </c>
      <c r="AF75" s="80">
        <f t="shared" si="166"/>
        <v>0</v>
      </c>
      <c r="AG75" s="80">
        <f t="shared" si="166"/>
        <v>0</v>
      </c>
      <c r="AH75" s="80">
        <f t="shared" si="166"/>
        <v>0</v>
      </c>
      <c r="AI75" s="80">
        <f t="shared" si="166"/>
        <v>0</v>
      </c>
      <c r="AJ75" s="80">
        <f t="shared" si="166"/>
        <v>0</v>
      </c>
      <c r="AK75" s="80">
        <f t="shared" si="166"/>
        <v>0</v>
      </c>
      <c r="AL75" s="80">
        <f t="shared" si="166"/>
        <v>0</v>
      </c>
      <c r="AM75" s="80">
        <f t="shared" si="166"/>
        <v>0</v>
      </c>
      <c r="AN75" s="80">
        <f t="shared" si="166"/>
        <v>0</v>
      </c>
      <c r="AO75" s="80">
        <f t="shared" si="166"/>
        <v>0</v>
      </c>
      <c r="AP75" s="80">
        <f t="shared" si="167"/>
        <v>0</v>
      </c>
      <c r="AQ75" s="80">
        <f t="shared" si="167"/>
        <v>0</v>
      </c>
      <c r="AR75" s="80">
        <f t="shared" si="167"/>
        <v>0</v>
      </c>
      <c r="AS75" s="80">
        <f t="shared" si="167"/>
        <v>0</v>
      </c>
      <c r="AT75" s="80">
        <f t="shared" si="167"/>
        <v>0</v>
      </c>
      <c r="AU75" s="80">
        <f t="shared" si="167"/>
        <v>0</v>
      </c>
      <c r="AV75" s="80">
        <f t="shared" si="167"/>
        <v>0</v>
      </c>
      <c r="AW75" s="80">
        <f t="shared" si="167"/>
        <v>0</v>
      </c>
      <c r="AX75" s="80">
        <f t="shared" si="167"/>
        <v>0</v>
      </c>
      <c r="AY75" s="80">
        <f t="shared" si="167"/>
        <v>0</v>
      </c>
      <c r="AZ75" s="80">
        <f t="shared" si="168"/>
        <v>0</v>
      </c>
      <c r="BA75" s="80">
        <f t="shared" si="168"/>
        <v>0</v>
      </c>
      <c r="BB75" s="80">
        <f t="shared" si="168"/>
        <v>0</v>
      </c>
      <c r="BC75" s="80">
        <f t="shared" si="168"/>
        <v>0</v>
      </c>
      <c r="BD75" s="80">
        <f t="shared" si="168"/>
        <v>0</v>
      </c>
      <c r="BE75" s="80">
        <f t="shared" si="168"/>
        <v>0</v>
      </c>
      <c r="BF75" s="80">
        <f t="shared" si="168"/>
        <v>0</v>
      </c>
      <c r="BG75" s="80">
        <f t="shared" si="168"/>
        <v>0</v>
      </c>
      <c r="BH75" s="80">
        <f t="shared" si="168"/>
        <v>0</v>
      </c>
      <c r="BI75" s="80">
        <f t="shared" si="168"/>
        <v>0</v>
      </c>
      <c r="BJ75" s="80">
        <f t="shared" si="169"/>
        <v>0</v>
      </c>
      <c r="BK75" s="80">
        <f t="shared" si="169"/>
        <v>0</v>
      </c>
      <c r="BL75" s="80">
        <f t="shared" si="169"/>
        <v>0</v>
      </c>
      <c r="BM75" s="80">
        <f t="shared" si="169"/>
        <v>0</v>
      </c>
      <c r="BN75" s="80">
        <f t="shared" si="169"/>
        <v>0</v>
      </c>
      <c r="BO75" s="80">
        <f t="shared" si="169"/>
        <v>0</v>
      </c>
      <c r="BP75" s="80">
        <f t="shared" si="169"/>
        <v>0</v>
      </c>
      <c r="BQ75" s="80">
        <f t="shared" si="169"/>
        <v>0.2</v>
      </c>
      <c r="BR75" s="80">
        <f t="shared" si="169"/>
        <v>0.2</v>
      </c>
      <c r="BS75" s="80">
        <f t="shared" si="169"/>
        <v>0.2</v>
      </c>
      <c r="BT75" s="80">
        <f t="shared" si="170"/>
        <v>0.6</v>
      </c>
      <c r="BU75" s="80">
        <f t="shared" si="170"/>
        <v>0.6</v>
      </c>
      <c r="BV75" s="80">
        <f t="shared" si="170"/>
        <v>0.4</v>
      </c>
      <c r="BW75" s="80">
        <f t="shared" si="170"/>
        <v>0.6</v>
      </c>
      <c r="BX75" s="80">
        <f t="shared" si="170"/>
        <v>0.8</v>
      </c>
      <c r="BY75" s="80">
        <f t="shared" si="170"/>
        <v>0.6</v>
      </c>
      <c r="BZ75" s="80">
        <f t="shared" si="170"/>
        <v>1.4</v>
      </c>
      <c r="CA75" s="80">
        <f t="shared" si="170"/>
        <v>2</v>
      </c>
      <c r="CB75" s="80">
        <f t="shared" si="170"/>
        <v>1.8</v>
      </c>
      <c r="CC75" s="80">
        <f t="shared" si="170"/>
        <v>2.2000000000000002</v>
      </c>
      <c r="CD75" s="80">
        <f t="shared" si="171"/>
        <v>2.2000000000000002</v>
      </c>
      <c r="CE75" s="80">
        <f t="shared" si="171"/>
        <v>2.2000000000000002</v>
      </c>
      <c r="CF75" s="80">
        <f t="shared" si="171"/>
        <v>2</v>
      </c>
      <c r="CG75" s="80">
        <f t="shared" si="171"/>
        <v>3.2</v>
      </c>
      <c r="CH75" s="80">
        <f t="shared" si="171"/>
        <v>3.4</v>
      </c>
      <c r="CI75" s="80">
        <f t="shared" si="171"/>
        <v>3.4</v>
      </c>
      <c r="CJ75" s="80">
        <f t="shared" si="171"/>
        <v>2.8</v>
      </c>
      <c r="CK75" s="80">
        <f t="shared" si="171"/>
        <v>2.6</v>
      </c>
      <c r="CL75" s="80">
        <f t="shared" si="171"/>
        <v>1.6</v>
      </c>
      <c r="CM75" s="80">
        <f t="shared" si="171"/>
        <v>1.2</v>
      </c>
      <c r="CN75" s="80">
        <f t="shared" si="172"/>
        <v>1</v>
      </c>
      <c r="CO75" s="80">
        <f t="shared" si="172"/>
        <v>1</v>
      </c>
      <c r="CP75" s="80">
        <f t="shared" si="172"/>
        <v>1</v>
      </c>
      <c r="CQ75" s="80">
        <f t="shared" si="172"/>
        <v>1.2</v>
      </c>
      <c r="CR75" s="80">
        <f t="shared" si="172"/>
        <v>1.4</v>
      </c>
      <c r="CS75" s="80">
        <f t="shared" si="172"/>
        <v>1.6</v>
      </c>
      <c r="CT75" s="80">
        <f t="shared" si="172"/>
        <v>1.6</v>
      </c>
      <c r="CU75" s="80">
        <f t="shared" si="172"/>
        <v>1.6</v>
      </c>
      <c r="CV75" s="80">
        <f t="shared" si="172"/>
        <v>1.6</v>
      </c>
      <c r="CW75" s="80">
        <f t="shared" si="172"/>
        <v>1.4</v>
      </c>
      <c r="CX75" s="80">
        <f t="shared" si="173"/>
        <v>1.4</v>
      </c>
      <c r="CY75" s="80">
        <f t="shared" si="173"/>
        <v>1.4</v>
      </c>
      <c r="CZ75" s="80">
        <f t="shared" si="173"/>
        <v>1.6</v>
      </c>
      <c r="DA75" s="80">
        <f t="shared" si="173"/>
        <v>1.6</v>
      </c>
      <c r="DB75" s="80">
        <f t="shared" si="173"/>
        <v>1.4</v>
      </c>
      <c r="DC75" s="80">
        <f t="shared" si="173"/>
        <v>1.8</v>
      </c>
      <c r="DD75" s="80">
        <f t="shared" si="173"/>
        <v>2</v>
      </c>
      <c r="DE75" s="80">
        <f t="shared" si="173"/>
        <v>2.4</v>
      </c>
      <c r="DF75" s="80">
        <f t="shared" si="173"/>
        <v>2.2000000000000002</v>
      </c>
      <c r="DG75" s="80">
        <f t="shared" si="173"/>
        <v>2.4</v>
      </c>
      <c r="DH75" s="80">
        <f t="shared" si="174"/>
        <v>2.8</v>
      </c>
      <c r="DI75" s="80">
        <f t="shared" si="174"/>
        <v>2.6</v>
      </c>
      <c r="DJ75" s="80">
        <f t="shared" si="174"/>
        <v>2</v>
      </c>
      <c r="DK75" s="80">
        <f t="shared" si="174"/>
        <v>3.2</v>
      </c>
      <c r="DL75" s="80">
        <f t="shared" si="174"/>
        <v>3.6</v>
      </c>
      <c r="DM75" s="80">
        <f t="shared" si="174"/>
        <v>4.2</v>
      </c>
      <c r="DN75" s="80">
        <f t="shared" si="174"/>
        <v>4.8</v>
      </c>
      <c r="DO75" s="80">
        <f t="shared" si="174"/>
        <v>5.6</v>
      </c>
      <c r="DP75" s="80">
        <f t="shared" si="174"/>
        <v>5.4</v>
      </c>
      <c r="DQ75" s="80">
        <f t="shared" si="174"/>
        <v>5.4</v>
      </c>
      <c r="DR75" s="80">
        <f t="shared" si="175"/>
        <v>4.4000000000000004</v>
      </c>
      <c r="DS75" s="80">
        <f t="shared" si="175"/>
        <v>4</v>
      </c>
      <c r="DT75" s="80">
        <f t="shared" si="175"/>
        <v>4.2</v>
      </c>
      <c r="DU75" s="80">
        <f t="shared" si="175"/>
        <v>3.2</v>
      </c>
      <c r="DV75" s="80">
        <f t="shared" si="175"/>
        <v>3.2</v>
      </c>
      <c r="DW75" s="80">
        <f t="shared" si="175"/>
        <v>2.6</v>
      </c>
      <c r="DX75" s="80">
        <f t="shared" si="175"/>
        <v>2.4</v>
      </c>
      <c r="DY75" s="80">
        <f t="shared" si="175"/>
        <v>1.6</v>
      </c>
      <c r="DZ75" s="80">
        <f t="shared" si="175"/>
        <v>2.2000000000000002</v>
      </c>
      <c r="EA75" s="80">
        <f t="shared" si="175"/>
        <v>1.6</v>
      </c>
      <c r="EB75" s="80">
        <f t="shared" si="176"/>
        <v>1.6</v>
      </c>
      <c r="EC75" s="80">
        <f t="shared" si="176"/>
        <v>2</v>
      </c>
      <c r="ED75" s="80">
        <f t="shared" si="176"/>
        <v>2</v>
      </c>
      <c r="EE75" s="80">
        <f t="shared" si="176"/>
        <v>1.8</v>
      </c>
      <c r="EF75" s="80">
        <f t="shared" si="176"/>
        <v>2</v>
      </c>
      <c r="EG75" s="80">
        <f t="shared" si="176"/>
        <v>2.4</v>
      </c>
      <c r="EH75" s="80">
        <f t="shared" si="176"/>
        <v>1.8</v>
      </c>
      <c r="EI75" s="80">
        <f t="shared" si="176"/>
        <v>1.4</v>
      </c>
      <c r="EJ75" s="80">
        <f t="shared" si="176"/>
        <v>0.8</v>
      </c>
      <c r="EK75" s="80">
        <f t="shared" si="176"/>
        <v>0.6</v>
      </c>
      <c r="EL75" s="80">
        <f t="shared" si="177"/>
        <v>0.8</v>
      </c>
      <c r="EM75" s="80">
        <f t="shared" si="177"/>
        <v>0.8</v>
      </c>
      <c r="EN75" s="80">
        <f t="shared" si="177"/>
        <v>1.2</v>
      </c>
      <c r="EO75" s="80">
        <f t="shared" si="177"/>
        <v>1.2</v>
      </c>
      <c r="EP75" s="80">
        <f t="shared" si="177"/>
        <v>1</v>
      </c>
      <c r="EQ75" s="80">
        <f t="shared" si="177"/>
        <v>0.4</v>
      </c>
      <c r="ER75" s="80">
        <f t="shared" si="177"/>
        <v>0.6</v>
      </c>
      <c r="ES75" s="80">
        <f t="shared" si="177"/>
        <v>0.2</v>
      </c>
      <c r="ET75" s="80">
        <f t="shared" si="177"/>
        <v>0.4</v>
      </c>
      <c r="EU75" s="80">
        <f t="shared" si="177"/>
        <v>0.4</v>
      </c>
      <c r="EV75" s="80">
        <f t="shared" si="178"/>
        <v>0.8</v>
      </c>
      <c r="EW75" s="80">
        <f t="shared" si="178"/>
        <v>0.6</v>
      </c>
      <c r="EX75" s="80">
        <f t="shared" si="178"/>
        <v>0.6</v>
      </c>
      <c r="EY75" s="80">
        <f t="shared" si="178"/>
        <v>0.8</v>
      </c>
      <c r="EZ75" s="80">
        <f t="shared" si="178"/>
        <v>1.4</v>
      </c>
      <c r="FA75" s="80">
        <f t="shared" si="178"/>
        <v>1</v>
      </c>
      <c r="FB75" s="80">
        <f t="shared" si="178"/>
        <v>1</v>
      </c>
      <c r="FC75" s="80">
        <f t="shared" si="178"/>
        <v>1.2</v>
      </c>
      <c r="FD75" s="80">
        <f t="shared" si="178"/>
        <v>0.8</v>
      </c>
      <c r="FE75" s="80">
        <f t="shared" si="178"/>
        <v>0.2</v>
      </c>
      <c r="FF75" s="80">
        <f t="shared" si="179"/>
        <v>0.6</v>
      </c>
      <c r="FG75" s="80">
        <f t="shared" si="179"/>
        <v>0.8</v>
      </c>
      <c r="FH75" s="80" t="e">
        <f t="shared" si="179"/>
        <v>#N/A</v>
      </c>
      <c r="FI75" s="80" t="e">
        <f t="shared" si="179"/>
        <v>#N/A</v>
      </c>
      <c r="FJ75" s="80" t="e">
        <f t="shared" si="179"/>
        <v>#N/A</v>
      </c>
      <c r="FK75" s="80" t="e">
        <f t="shared" si="179"/>
        <v>#N/A</v>
      </c>
      <c r="FL75" s="80" t="e">
        <f t="shared" si="179"/>
        <v>#N/A</v>
      </c>
      <c r="FM75" s="80" t="e">
        <f t="shared" si="179"/>
        <v>#N/A</v>
      </c>
      <c r="FN75" s="80" t="e">
        <f t="shared" si="179"/>
        <v>#N/A</v>
      </c>
      <c r="FO75">
        <v>1</v>
      </c>
      <c r="FQ75" s="10">
        <f t="shared" ca="1" si="180"/>
        <v>1</v>
      </c>
      <c r="FR75" s="10">
        <f t="shared" ca="1" si="180"/>
        <v>1</v>
      </c>
      <c r="FS75" s="10">
        <f t="shared" ca="1" si="180"/>
        <v>1.2</v>
      </c>
      <c r="FT75" s="10">
        <f t="shared" ca="1" si="180"/>
        <v>0.8</v>
      </c>
      <c r="FU75" s="10">
        <f t="shared" ca="1" si="180"/>
        <v>0.2</v>
      </c>
      <c r="FV75" s="10">
        <f t="shared" ca="1" si="180"/>
        <v>0.6</v>
      </c>
      <c r="FW75" s="10">
        <f t="shared" ca="1" si="180"/>
        <v>0.8</v>
      </c>
      <c r="FX75" s="10">
        <f t="shared" ca="1" si="80"/>
        <v>0.79999999999999993</v>
      </c>
      <c r="FY75" s="10" t="b">
        <f t="shared" ca="1" si="162"/>
        <v>0</v>
      </c>
      <c r="FZ75" s="10">
        <f t="array" ref="FZ75">MAX(IF(ISNA(L75:FN75),"",L75:FN75))</f>
        <v>5.6</v>
      </c>
      <c r="GA75" s="52">
        <f t="shared" ca="1" si="81"/>
        <v>0.16470588235294117</v>
      </c>
      <c r="GB75" t="str">
        <f t="shared" si="82"/>
        <v>Europe</v>
      </c>
      <c r="GC75" t="str">
        <f t="shared" si="83"/>
        <v>Bosnia and Herzegovina</v>
      </c>
      <c r="GD75" s="10">
        <f t="shared" si="84"/>
        <v>5.6</v>
      </c>
      <c r="GE75" s="10">
        <f t="shared" ca="1" si="85"/>
        <v>172</v>
      </c>
      <c r="GF75" s="10">
        <f t="shared" ca="1" si="86"/>
        <v>0</v>
      </c>
      <c r="GG75" s="10">
        <f t="shared" ca="1" si="87"/>
        <v>0</v>
      </c>
      <c r="GH75" s="10">
        <f t="shared" ca="1" si="88"/>
        <v>0</v>
      </c>
      <c r="GI75" s="10">
        <f t="shared" ca="1" si="89"/>
        <v>3800000</v>
      </c>
      <c r="GJ75" s="10">
        <f t="shared" ca="1" si="90"/>
        <v>0</v>
      </c>
      <c r="GK75">
        <f t="array" ref="GK75">LARGE(IF(ISNA(L75:FN75),"",L75:FN75),GK$2)</f>
        <v>5.6</v>
      </c>
      <c r="GL75">
        <f t="array" ref="GL75">LARGE(IF(ISNA(M75:FO75),"",M75:FO75),GL$2)</f>
        <v>5.4</v>
      </c>
      <c r="GM75">
        <f t="array" ref="GM75">LARGE(IF(ISNA(N75:FP75),"",N75:FP75),GM$2)</f>
        <v>5.4</v>
      </c>
      <c r="GN75">
        <f t="array" aca="1" ref="GN75" ca="1">LARGE(IF(ISNA(O75:FQ75),"",O75:FQ75),GN$2)</f>
        <v>4.8</v>
      </c>
      <c r="GO75">
        <f t="array" aca="1" ref="GO75" ca="1">LARGE(IF(ISNA(P75:FR75),"",P75:FR75),GO$2)</f>
        <v>4.4000000000000004</v>
      </c>
      <c r="GP75">
        <f t="array" aca="1" ref="GP75" ca="1">LARGE(IF(ISNA(Q75:FS75),"",Q75:FS75),GP$2)</f>
        <v>4.2</v>
      </c>
      <c r="GQ75">
        <f t="array" aca="1" ref="GQ75" ca="1">LARGE(IF(ISNA(R75:FT75),"",R75:FT75),GQ$2)</f>
        <v>4.2</v>
      </c>
      <c r="GR75">
        <f t="shared" ca="1" si="163"/>
        <v>4.8571428571428568</v>
      </c>
    </row>
    <row r="76" spans="1:200" ht="30" hidden="1" customHeight="1">
      <c r="A76">
        <f t="shared" si="161"/>
        <v>113</v>
      </c>
      <c r="B76" s="81">
        <f>VLOOKUP(F76,Countries!$D$5:$F$254,3,FALSE)</f>
        <v>29000000</v>
      </c>
      <c r="C76" s="86">
        <f t="shared" ca="1" si="57"/>
        <v>2.1739130434782612E-2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08</f>
        <v>Malaysia</v>
      </c>
      <c r="G76" s="81">
        <f t="shared" ca="1" si="58"/>
        <v>121</v>
      </c>
      <c r="H76" s="81">
        <f t="shared" ca="1" si="59"/>
        <v>8.5714285714285729E-2</v>
      </c>
      <c r="I76" s="100" t="str">
        <f t="shared" si="60"/>
        <v>Malaysia</v>
      </c>
      <c r="J76" s="80">
        <f t="shared" si="61"/>
        <v>0</v>
      </c>
      <c r="K76" s="80">
        <f t="shared" si="62"/>
        <v>0</v>
      </c>
      <c r="L76" s="80" t="e">
        <f t="shared" si="164"/>
        <v>#N/A</v>
      </c>
      <c r="M76" s="80" t="e">
        <f t="shared" si="164"/>
        <v>#N/A</v>
      </c>
      <c r="N76" s="80" t="e">
        <f t="shared" si="164"/>
        <v>#N/A</v>
      </c>
      <c r="O76" s="80">
        <f t="shared" si="164"/>
        <v>0</v>
      </c>
      <c r="P76" s="80">
        <f t="shared" si="164"/>
        <v>0</v>
      </c>
      <c r="Q76" s="80">
        <f t="shared" si="164"/>
        <v>0</v>
      </c>
      <c r="R76" s="80">
        <f t="shared" si="164"/>
        <v>0</v>
      </c>
      <c r="S76" s="80">
        <f t="shared" si="164"/>
        <v>0</v>
      </c>
      <c r="T76" s="80">
        <f t="shared" si="164"/>
        <v>0</v>
      </c>
      <c r="U76" s="80">
        <f t="shared" si="164"/>
        <v>0</v>
      </c>
      <c r="V76" s="80">
        <f t="shared" si="165"/>
        <v>0</v>
      </c>
      <c r="W76" s="80">
        <f t="shared" si="165"/>
        <v>0</v>
      </c>
      <c r="X76" s="80">
        <f t="shared" si="165"/>
        <v>0</v>
      </c>
      <c r="Y76" s="80">
        <f t="shared" si="165"/>
        <v>0</v>
      </c>
      <c r="Z76" s="80">
        <f t="shared" si="165"/>
        <v>0</v>
      </c>
      <c r="AA76" s="80">
        <f t="shared" si="165"/>
        <v>0</v>
      </c>
      <c r="AB76" s="80">
        <f t="shared" si="165"/>
        <v>0</v>
      </c>
      <c r="AC76" s="80">
        <f t="shared" si="165"/>
        <v>0</v>
      </c>
      <c r="AD76" s="80">
        <f t="shared" si="165"/>
        <v>0</v>
      </c>
      <c r="AE76" s="80">
        <f t="shared" si="165"/>
        <v>0</v>
      </c>
      <c r="AF76" s="80">
        <f t="shared" si="166"/>
        <v>0</v>
      </c>
      <c r="AG76" s="80">
        <f t="shared" si="166"/>
        <v>0</v>
      </c>
      <c r="AH76" s="80">
        <f t="shared" si="166"/>
        <v>0</v>
      </c>
      <c r="AI76" s="80">
        <f t="shared" si="166"/>
        <v>0</v>
      </c>
      <c r="AJ76" s="80">
        <f t="shared" si="166"/>
        <v>0</v>
      </c>
      <c r="AK76" s="80">
        <f t="shared" si="166"/>
        <v>0</v>
      </c>
      <c r="AL76" s="80">
        <f t="shared" si="166"/>
        <v>0</v>
      </c>
      <c r="AM76" s="80">
        <f t="shared" si="166"/>
        <v>0</v>
      </c>
      <c r="AN76" s="80">
        <f t="shared" si="166"/>
        <v>0</v>
      </c>
      <c r="AO76" s="80">
        <f t="shared" si="166"/>
        <v>0</v>
      </c>
      <c r="AP76" s="80">
        <f t="shared" si="167"/>
        <v>0</v>
      </c>
      <c r="AQ76" s="80">
        <f t="shared" si="167"/>
        <v>0</v>
      </c>
      <c r="AR76" s="80">
        <f t="shared" si="167"/>
        <v>0</v>
      </c>
      <c r="AS76" s="80">
        <f t="shared" si="167"/>
        <v>0</v>
      </c>
      <c r="AT76" s="80">
        <f t="shared" si="167"/>
        <v>0</v>
      </c>
      <c r="AU76" s="80">
        <f t="shared" si="167"/>
        <v>0</v>
      </c>
      <c r="AV76" s="80">
        <f t="shared" si="167"/>
        <v>0</v>
      </c>
      <c r="AW76" s="80">
        <f t="shared" si="167"/>
        <v>0</v>
      </c>
      <c r="AX76" s="80">
        <f t="shared" si="167"/>
        <v>0</v>
      </c>
      <c r="AY76" s="80">
        <f t="shared" si="167"/>
        <v>0</v>
      </c>
      <c r="AZ76" s="80">
        <f t="shared" si="168"/>
        <v>0</v>
      </c>
      <c r="BA76" s="80">
        <f t="shared" si="168"/>
        <v>0</v>
      </c>
      <c r="BB76" s="80">
        <f t="shared" si="168"/>
        <v>0</v>
      </c>
      <c r="BC76" s="80">
        <f t="shared" si="168"/>
        <v>0</v>
      </c>
      <c r="BD76" s="80">
        <f t="shared" si="168"/>
        <v>0</v>
      </c>
      <c r="BE76" s="80">
        <f t="shared" si="168"/>
        <v>0</v>
      </c>
      <c r="BF76" s="80">
        <f t="shared" si="168"/>
        <v>0</v>
      </c>
      <c r="BG76" s="80">
        <f t="shared" si="168"/>
        <v>0</v>
      </c>
      <c r="BH76" s="80">
        <f t="shared" si="168"/>
        <v>0</v>
      </c>
      <c r="BI76" s="80">
        <f t="shared" si="168"/>
        <v>0</v>
      </c>
      <c r="BJ76" s="80">
        <f t="shared" si="169"/>
        <v>0</v>
      </c>
      <c r="BK76" s="80">
        <f t="shared" si="169"/>
        <v>0</v>
      </c>
      <c r="BL76" s="80">
        <f t="shared" si="169"/>
        <v>0</v>
      </c>
      <c r="BM76" s="80">
        <f t="shared" si="169"/>
        <v>0.4</v>
      </c>
      <c r="BN76" s="80">
        <f t="shared" si="169"/>
        <v>0.4</v>
      </c>
      <c r="BO76" s="80">
        <f t="shared" si="169"/>
        <v>0.4</v>
      </c>
      <c r="BP76" s="80">
        <f t="shared" si="169"/>
        <v>0.6</v>
      </c>
      <c r="BQ76" s="80">
        <f t="shared" si="169"/>
        <v>0.8</v>
      </c>
      <c r="BR76" s="80">
        <f t="shared" si="169"/>
        <v>1.6</v>
      </c>
      <c r="BS76" s="80">
        <f t="shared" si="169"/>
        <v>2.4</v>
      </c>
      <c r="BT76" s="80">
        <f t="shared" si="170"/>
        <v>2.8</v>
      </c>
      <c r="BU76" s="80">
        <f t="shared" si="170"/>
        <v>3.4</v>
      </c>
      <c r="BV76" s="80">
        <f t="shared" si="170"/>
        <v>3.8</v>
      </c>
      <c r="BW76" s="80">
        <f t="shared" si="170"/>
        <v>3.2</v>
      </c>
      <c r="BX76" s="80">
        <f t="shared" si="170"/>
        <v>2.6</v>
      </c>
      <c r="BY76" s="80">
        <f t="shared" si="170"/>
        <v>3.8</v>
      </c>
      <c r="BZ76" s="80">
        <f t="shared" si="170"/>
        <v>3.4</v>
      </c>
      <c r="CA76" s="80">
        <f t="shared" si="170"/>
        <v>4</v>
      </c>
      <c r="CB76" s="80">
        <f t="shared" si="170"/>
        <v>3.8</v>
      </c>
      <c r="CC76" s="80">
        <f t="shared" si="170"/>
        <v>4.5999999999999996</v>
      </c>
      <c r="CD76" s="80">
        <f t="shared" si="171"/>
        <v>3.6</v>
      </c>
      <c r="CE76" s="80">
        <f t="shared" si="171"/>
        <v>4</v>
      </c>
      <c r="CF76" s="80">
        <f t="shared" si="171"/>
        <v>3.6</v>
      </c>
      <c r="CG76" s="80">
        <f t="shared" si="171"/>
        <v>3.4</v>
      </c>
      <c r="CH76" s="80">
        <f t="shared" si="171"/>
        <v>2.6</v>
      </c>
      <c r="CI76" s="80">
        <f t="shared" si="171"/>
        <v>2.4</v>
      </c>
      <c r="CJ76" s="80">
        <f t="shared" si="171"/>
        <v>2</v>
      </c>
      <c r="CK76" s="80">
        <f t="shared" si="171"/>
        <v>1.8</v>
      </c>
      <c r="CL76" s="80">
        <f t="shared" si="171"/>
        <v>2.2000000000000002</v>
      </c>
      <c r="CM76" s="80">
        <f t="shared" si="171"/>
        <v>2.6</v>
      </c>
      <c r="CN76" s="80">
        <f t="shared" si="172"/>
        <v>2.4</v>
      </c>
      <c r="CO76" s="80">
        <f t="shared" si="172"/>
        <v>3</v>
      </c>
      <c r="CP76" s="80">
        <f t="shared" si="172"/>
        <v>2.6</v>
      </c>
      <c r="CQ76" s="80">
        <f t="shared" si="172"/>
        <v>2.2000000000000002</v>
      </c>
      <c r="CR76" s="80">
        <f t="shared" si="172"/>
        <v>2</v>
      </c>
      <c r="CS76" s="80">
        <f t="shared" si="172"/>
        <v>2.2000000000000002</v>
      </c>
      <c r="CT76" s="80">
        <f t="shared" si="172"/>
        <v>1.4</v>
      </c>
      <c r="CU76" s="80">
        <f t="shared" si="172"/>
        <v>1.2</v>
      </c>
      <c r="CV76" s="80">
        <f t="shared" si="172"/>
        <v>1.6</v>
      </c>
      <c r="CW76" s="80">
        <f t="shared" si="172"/>
        <v>1.4</v>
      </c>
      <c r="CX76" s="80">
        <f t="shared" si="173"/>
        <v>1.4</v>
      </c>
      <c r="CY76" s="80">
        <f t="shared" si="173"/>
        <v>1.4</v>
      </c>
      <c r="CZ76" s="80">
        <f t="shared" si="173"/>
        <v>1.8</v>
      </c>
      <c r="DA76" s="80">
        <f t="shared" si="173"/>
        <v>1.2</v>
      </c>
      <c r="DB76" s="80">
        <f t="shared" si="173"/>
        <v>1.2</v>
      </c>
      <c r="DC76" s="80">
        <f t="shared" si="173"/>
        <v>1</v>
      </c>
      <c r="DD76" s="80">
        <f t="shared" si="173"/>
        <v>0.8</v>
      </c>
      <c r="DE76" s="80">
        <f t="shared" si="173"/>
        <v>0.8</v>
      </c>
      <c r="DF76" s="80">
        <f t="shared" si="173"/>
        <v>1</v>
      </c>
      <c r="DG76" s="80">
        <f t="shared" si="173"/>
        <v>0.8</v>
      </c>
      <c r="DH76" s="80">
        <f t="shared" si="174"/>
        <v>1</v>
      </c>
      <c r="DI76" s="80">
        <f t="shared" si="174"/>
        <v>1</v>
      </c>
      <c r="DJ76" s="80">
        <f t="shared" si="174"/>
        <v>0.8</v>
      </c>
      <c r="DK76" s="80">
        <f t="shared" si="174"/>
        <v>0.8</v>
      </c>
      <c r="DL76" s="80">
        <f t="shared" si="174"/>
        <v>0.8</v>
      </c>
      <c r="DM76" s="80">
        <f t="shared" si="174"/>
        <v>0.4</v>
      </c>
      <c r="DN76" s="80">
        <f t="shared" si="174"/>
        <v>0.6</v>
      </c>
      <c r="DO76" s="80">
        <f t="shared" si="174"/>
        <v>0.4</v>
      </c>
      <c r="DP76" s="80">
        <f t="shared" si="174"/>
        <v>0.4</v>
      </c>
      <c r="DQ76" s="80">
        <f t="shared" si="174"/>
        <v>0.4</v>
      </c>
      <c r="DR76" s="80">
        <f t="shared" si="175"/>
        <v>0.8</v>
      </c>
      <c r="DS76" s="80">
        <f t="shared" si="175"/>
        <v>0.8</v>
      </c>
      <c r="DT76" s="80">
        <f t="shared" si="175"/>
        <v>0.8</v>
      </c>
      <c r="DU76" s="80">
        <f t="shared" si="175"/>
        <v>0.8</v>
      </c>
      <c r="DV76" s="80">
        <f t="shared" si="175"/>
        <v>0.8</v>
      </c>
      <c r="DW76" s="80">
        <f t="shared" si="175"/>
        <v>0.4</v>
      </c>
      <c r="DX76" s="80">
        <f t="shared" si="175"/>
        <v>0.4</v>
      </c>
      <c r="DY76" s="80">
        <f t="shared" si="175"/>
        <v>0.4</v>
      </c>
      <c r="DZ76" s="80">
        <f t="shared" si="175"/>
        <v>0.2</v>
      </c>
      <c r="EA76" s="80">
        <f t="shared" si="175"/>
        <v>0.4</v>
      </c>
      <c r="EB76" s="80">
        <f t="shared" si="176"/>
        <v>0.4</v>
      </c>
      <c r="EC76" s="80">
        <f t="shared" si="176"/>
        <v>0.2</v>
      </c>
      <c r="ED76" s="80">
        <f t="shared" si="176"/>
        <v>0.2</v>
      </c>
      <c r="EE76" s="80">
        <f t="shared" si="176"/>
        <v>0.2</v>
      </c>
      <c r="EF76" s="80">
        <f t="shared" si="176"/>
        <v>0</v>
      </c>
      <c r="EG76" s="80">
        <f t="shared" si="176"/>
        <v>0</v>
      </c>
      <c r="EH76" s="80">
        <f t="shared" si="176"/>
        <v>0</v>
      </c>
      <c r="EI76" s="80">
        <f t="shared" si="176"/>
        <v>0</v>
      </c>
      <c r="EJ76" s="80">
        <f t="shared" si="176"/>
        <v>0</v>
      </c>
      <c r="EK76" s="80">
        <f t="shared" si="176"/>
        <v>0</v>
      </c>
      <c r="EL76" s="80">
        <f t="shared" si="177"/>
        <v>0</v>
      </c>
      <c r="EM76" s="80">
        <f t="shared" si="177"/>
        <v>0</v>
      </c>
      <c r="EN76" s="80">
        <f t="shared" si="177"/>
        <v>0</v>
      </c>
      <c r="EO76" s="80">
        <f t="shared" si="177"/>
        <v>0.2</v>
      </c>
      <c r="EP76" s="80">
        <f t="shared" si="177"/>
        <v>0.4</v>
      </c>
      <c r="EQ76" s="80">
        <f t="shared" si="177"/>
        <v>0.4</v>
      </c>
      <c r="ER76" s="80">
        <f t="shared" si="177"/>
        <v>0.4</v>
      </c>
      <c r="ES76" s="80">
        <f t="shared" si="177"/>
        <v>0.4</v>
      </c>
      <c r="ET76" s="80">
        <f t="shared" si="177"/>
        <v>0.4</v>
      </c>
      <c r="EU76" s="80">
        <f t="shared" si="177"/>
        <v>0.2</v>
      </c>
      <c r="EV76" s="80">
        <f t="shared" si="178"/>
        <v>0.4</v>
      </c>
      <c r="EW76" s="80">
        <f t="shared" si="178"/>
        <v>0.6</v>
      </c>
      <c r="EX76" s="80">
        <f t="shared" si="178"/>
        <v>0.8</v>
      </c>
      <c r="EY76" s="80">
        <f t="shared" si="178"/>
        <v>0.6</v>
      </c>
      <c r="EZ76" s="80">
        <f t="shared" si="178"/>
        <v>0.6</v>
      </c>
      <c r="FA76" s="80">
        <f t="shared" si="178"/>
        <v>0.4</v>
      </c>
      <c r="FB76" s="80">
        <f t="shared" si="178"/>
        <v>0.2</v>
      </c>
      <c r="FC76" s="80">
        <f t="shared" si="178"/>
        <v>0</v>
      </c>
      <c r="FD76" s="80">
        <f t="shared" si="178"/>
        <v>0</v>
      </c>
      <c r="FE76" s="80">
        <f t="shared" si="178"/>
        <v>0</v>
      </c>
      <c r="FF76" s="80">
        <f t="shared" si="179"/>
        <v>0</v>
      </c>
      <c r="FG76" s="80">
        <f t="shared" si="179"/>
        <v>0</v>
      </c>
      <c r="FH76" s="80" t="e">
        <f t="shared" si="179"/>
        <v>#N/A</v>
      </c>
      <c r="FI76" s="80" t="e">
        <f t="shared" si="179"/>
        <v>#N/A</v>
      </c>
      <c r="FJ76" s="80" t="e">
        <f t="shared" si="179"/>
        <v>#N/A</v>
      </c>
      <c r="FK76" s="80" t="e">
        <f t="shared" si="179"/>
        <v>#N/A</v>
      </c>
      <c r="FL76" s="80" t="e">
        <f t="shared" si="179"/>
        <v>#N/A</v>
      </c>
      <c r="FM76" s="80" t="e">
        <f t="shared" si="179"/>
        <v>#N/A</v>
      </c>
      <c r="FN76" s="80" t="e">
        <f t="shared" si="179"/>
        <v>#N/A</v>
      </c>
      <c r="FO76">
        <v>1</v>
      </c>
      <c r="FQ76" s="10">
        <f t="shared" ca="1" si="180"/>
        <v>0.4</v>
      </c>
      <c r="FR76" s="10">
        <f t="shared" ca="1" si="180"/>
        <v>0.2</v>
      </c>
      <c r="FS76" s="10">
        <f t="shared" ca="1" si="180"/>
        <v>0</v>
      </c>
      <c r="FT76" s="10">
        <f t="shared" ca="1" si="180"/>
        <v>0</v>
      </c>
      <c r="FU76" s="10">
        <f t="shared" ca="1" si="180"/>
        <v>0</v>
      </c>
      <c r="FV76" s="10">
        <f t="shared" ca="1" si="180"/>
        <v>0</v>
      </c>
      <c r="FW76" s="10">
        <f t="shared" ca="1" si="180"/>
        <v>0</v>
      </c>
      <c r="FX76" s="10">
        <f t="shared" ca="1" si="80"/>
        <v>8.5714285714285729E-2</v>
      </c>
      <c r="FY76" s="10" t="b">
        <f t="shared" ca="1" si="162"/>
        <v>0</v>
      </c>
      <c r="FZ76" s="10">
        <f t="array" ref="FZ76">MAX(IF(ISNA(L76:FN76),"",L76:FN76))</f>
        <v>4.5999999999999996</v>
      </c>
      <c r="GA76" s="52">
        <f t="shared" ca="1" si="81"/>
        <v>2.1739130434782612E-2</v>
      </c>
      <c r="GB76" t="str">
        <f t="shared" si="82"/>
        <v>Asia</v>
      </c>
      <c r="GC76" t="str">
        <f t="shared" si="83"/>
        <v>Malaysia</v>
      </c>
      <c r="GD76" s="10">
        <f t="shared" si="84"/>
        <v>4.5999999999999996</v>
      </c>
      <c r="GE76" s="10">
        <f t="shared" ca="1" si="85"/>
        <v>121</v>
      </c>
      <c r="GF76" s="10">
        <f t="shared" ca="1" si="86"/>
        <v>29000000</v>
      </c>
      <c r="GG76" s="10">
        <f t="shared" ca="1" si="87"/>
        <v>0</v>
      </c>
      <c r="GH76" s="10">
        <f t="shared" ca="1" si="88"/>
        <v>0</v>
      </c>
      <c r="GI76" s="10">
        <f t="shared" ca="1" si="89"/>
        <v>0</v>
      </c>
      <c r="GJ76" s="10">
        <f t="shared" ca="1" si="90"/>
        <v>0</v>
      </c>
      <c r="GK76">
        <f t="array" ref="GK76">LARGE(IF(ISNA(L76:FN76),"",L76:FN76),GK$2)</f>
        <v>4.5999999999999996</v>
      </c>
      <c r="GL76">
        <f t="array" ref="GL76">LARGE(IF(ISNA(M76:FO76),"",M76:FO76),GL$2)</f>
        <v>4</v>
      </c>
      <c r="GM76">
        <f t="array" ref="GM76">LARGE(IF(ISNA(N76:FP76),"",N76:FP76),GM$2)</f>
        <v>4</v>
      </c>
      <c r="GN76">
        <f t="array" aca="1" ref="GN76" ca="1">LARGE(IF(ISNA(O76:FQ76),"",O76:FQ76),GN$2)</f>
        <v>3.8</v>
      </c>
      <c r="GO76">
        <f t="array" aca="1" ref="GO76" ca="1">LARGE(IF(ISNA(P76:FR76),"",P76:FR76),GO$2)</f>
        <v>3.8</v>
      </c>
      <c r="GP76">
        <f t="array" aca="1" ref="GP76" ca="1">LARGE(IF(ISNA(Q76:FS76),"",Q76:FS76),GP$2)</f>
        <v>3.8</v>
      </c>
      <c r="GQ76">
        <f t="array" aca="1" ref="GQ76" ca="1">LARGE(IF(ISNA(R76:FT76),"",R76:FT76),GQ$2)</f>
        <v>3.6</v>
      </c>
      <c r="GR76">
        <f t="shared" ca="1" si="163"/>
        <v>3.9428571428571431</v>
      </c>
    </row>
    <row r="77" spans="1:200" ht="30" hidden="1" customHeight="1">
      <c r="A77">
        <f t="shared" si="161"/>
        <v>112</v>
      </c>
      <c r="B77" s="81">
        <f>VLOOKUP(F77,Countries!$D$5:$F$254,3,FALSE)</f>
        <v>15900000</v>
      </c>
      <c r="C77" s="86">
        <f t="shared" ca="1" si="57"/>
        <v>0.84615384615384592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07</f>
        <v>Malawi</v>
      </c>
      <c r="G77" s="81">
        <f t="shared" ca="1" si="58"/>
        <v>11</v>
      </c>
      <c r="H77" s="81">
        <f t="shared" ca="1" si="59"/>
        <v>0.62857142857142845</v>
      </c>
      <c r="I77" s="100" t="str">
        <f t="shared" si="60"/>
        <v>Malawi</v>
      </c>
      <c r="J77" s="80">
        <f t="shared" si="61"/>
        <v>0</v>
      </c>
      <c r="K77" s="80">
        <f t="shared" si="62"/>
        <v>0</v>
      </c>
      <c r="L77" s="80" t="e">
        <f t="shared" si="164"/>
        <v>#N/A</v>
      </c>
      <c r="M77" s="80" t="e">
        <f t="shared" si="164"/>
        <v>#N/A</v>
      </c>
      <c r="N77" s="80" t="e">
        <f t="shared" si="164"/>
        <v>#N/A</v>
      </c>
      <c r="O77" s="80">
        <f t="shared" si="164"/>
        <v>0</v>
      </c>
      <c r="P77" s="80">
        <f t="shared" si="164"/>
        <v>0</v>
      </c>
      <c r="Q77" s="80">
        <f t="shared" si="164"/>
        <v>0</v>
      </c>
      <c r="R77" s="80">
        <f t="shared" si="164"/>
        <v>0</v>
      </c>
      <c r="S77" s="80">
        <f t="shared" si="164"/>
        <v>0</v>
      </c>
      <c r="T77" s="80">
        <f t="shared" si="164"/>
        <v>0</v>
      </c>
      <c r="U77" s="80">
        <f t="shared" si="164"/>
        <v>0</v>
      </c>
      <c r="V77" s="80">
        <f t="shared" si="165"/>
        <v>0</v>
      </c>
      <c r="W77" s="80">
        <f t="shared" si="165"/>
        <v>0</v>
      </c>
      <c r="X77" s="80">
        <f t="shared" si="165"/>
        <v>0</v>
      </c>
      <c r="Y77" s="80">
        <f t="shared" si="165"/>
        <v>0</v>
      </c>
      <c r="Z77" s="80">
        <f t="shared" si="165"/>
        <v>0</v>
      </c>
      <c r="AA77" s="80">
        <f t="shared" si="165"/>
        <v>0</v>
      </c>
      <c r="AB77" s="80">
        <f t="shared" si="165"/>
        <v>0</v>
      </c>
      <c r="AC77" s="80">
        <f t="shared" si="165"/>
        <v>0</v>
      </c>
      <c r="AD77" s="80">
        <f t="shared" si="165"/>
        <v>0</v>
      </c>
      <c r="AE77" s="80">
        <f t="shared" si="165"/>
        <v>0</v>
      </c>
      <c r="AF77" s="80">
        <f t="shared" si="166"/>
        <v>0</v>
      </c>
      <c r="AG77" s="80">
        <f t="shared" si="166"/>
        <v>0</v>
      </c>
      <c r="AH77" s="80">
        <f t="shared" si="166"/>
        <v>0</v>
      </c>
      <c r="AI77" s="80">
        <f t="shared" si="166"/>
        <v>0</v>
      </c>
      <c r="AJ77" s="80">
        <f t="shared" si="166"/>
        <v>0</v>
      </c>
      <c r="AK77" s="80">
        <f t="shared" si="166"/>
        <v>0</v>
      </c>
      <c r="AL77" s="80">
        <f t="shared" si="166"/>
        <v>0</v>
      </c>
      <c r="AM77" s="80">
        <f t="shared" si="166"/>
        <v>0</v>
      </c>
      <c r="AN77" s="80">
        <f t="shared" si="166"/>
        <v>0</v>
      </c>
      <c r="AO77" s="80">
        <f t="shared" si="166"/>
        <v>0</v>
      </c>
      <c r="AP77" s="80">
        <f t="shared" si="167"/>
        <v>0</v>
      </c>
      <c r="AQ77" s="80">
        <f t="shared" si="167"/>
        <v>0</v>
      </c>
      <c r="AR77" s="80">
        <f t="shared" si="167"/>
        <v>0</v>
      </c>
      <c r="AS77" s="80">
        <f t="shared" si="167"/>
        <v>0</v>
      </c>
      <c r="AT77" s="80">
        <f t="shared" si="167"/>
        <v>0</v>
      </c>
      <c r="AU77" s="80">
        <f t="shared" si="167"/>
        <v>0</v>
      </c>
      <c r="AV77" s="80">
        <f t="shared" si="167"/>
        <v>0</v>
      </c>
      <c r="AW77" s="80">
        <f t="shared" si="167"/>
        <v>0</v>
      </c>
      <c r="AX77" s="80">
        <f t="shared" si="167"/>
        <v>0</v>
      </c>
      <c r="AY77" s="80">
        <f t="shared" si="167"/>
        <v>0</v>
      </c>
      <c r="AZ77" s="80">
        <f t="shared" si="168"/>
        <v>0</v>
      </c>
      <c r="BA77" s="80">
        <f t="shared" si="168"/>
        <v>0</v>
      </c>
      <c r="BB77" s="80">
        <f t="shared" si="168"/>
        <v>0</v>
      </c>
      <c r="BC77" s="80">
        <f t="shared" si="168"/>
        <v>0</v>
      </c>
      <c r="BD77" s="80">
        <f t="shared" si="168"/>
        <v>0</v>
      </c>
      <c r="BE77" s="80">
        <f t="shared" si="168"/>
        <v>0</v>
      </c>
      <c r="BF77" s="80">
        <f t="shared" si="168"/>
        <v>0</v>
      </c>
      <c r="BG77" s="80">
        <f t="shared" si="168"/>
        <v>0</v>
      </c>
      <c r="BH77" s="80">
        <f t="shared" si="168"/>
        <v>0</v>
      </c>
      <c r="BI77" s="80">
        <f t="shared" si="168"/>
        <v>0</v>
      </c>
      <c r="BJ77" s="80">
        <f t="shared" si="169"/>
        <v>0</v>
      </c>
      <c r="BK77" s="80">
        <f t="shared" si="169"/>
        <v>0</v>
      </c>
      <c r="BL77" s="80">
        <f t="shared" si="169"/>
        <v>0</v>
      </c>
      <c r="BM77" s="80">
        <f t="shared" si="169"/>
        <v>0</v>
      </c>
      <c r="BN77" s="80">
        <f t="shared" si="169"/>
        <v>0</v>
      </c>
      <c r="BO77" s="80">
        <f t="shared" si="169"/>
        <v>0</v>
      </c>
      <c r="BP77" s="80">
        <f t="shared" si="169"/>
        <v>0</v>
      </c>
      <c r="BQ77" s="80">
        <f t="shared" si="169"/>
        <v>0</v>
      </c>
      <c r="BR77" s="80">
        <f t="shared" si="169"/>
        <v>0</v>
      </c>
      <c r="BS77" s="80">
        <f t="shared" si="169"/>
        <v>0</v>
      </c>
      <c r="BT77" s="80">
        <f t="shared" si="170"/>
        <v>0</v>
      </c>
      <c r="BU77" s="80">
        <f t="shared" si="170"/>
        <v>0</v>
      </c>
      <c r="BV77" s="80">
        <f t="shared" si="170"/>
        <v>0</v>
      </c>
      <c r="BW77" s="80">
        <f t="shared" si="170"/>
        <v>0</v>
      </c>
      <c r="BX77" s="80">
        <f t="shared" si="170"/>
        <v>0</v>
      </c>
      <c r="BY77" s="80">
        <f t="shared" si="170"/>
        <v>0</v>
      </c>
      <c r="BZ77" s="80">
        <f t="shared" si="170"/>
        <v>0</v>
      </c>
      <c r="CA77" s="80">
        <f t="shared" si="170"/>
        <v>0</v>
      </c>
      <c r="CB77" s="80">
        <f t="shared" si="170"/>
        <v>0</v>
      </c>
      <c r="CC77" s="80">
        <f t="shared" si="170"/>
        <v>0</v>
      </c>
      <c r="CD77" s="80">
        <f t="shared" si="171"/>
        <v>0</v>
      </c>
      <c r="CE77" s="80">
        <f t="shared" si="171"/>
        <v>0</v>
      </c>
      <c r="CF77" s="80">
        <f t="shared" si="171"/>
        <v>0</v>
      </c>
      <c r="CG77" s="80">
        <f t="shared" si="171"/>
        <v>0</v>
      </c>
      <c r="CH77" s="80">
        <f t="shared" si="171"/>
        <v>0.2</v>
      </c>
      <c r="CI77" s="80">
        <f t="shared" si="171"/>
        <v>0.2</v>
      </c>
      <c r="CJ77" s="80">
        <f t="shared" si="171"/>
        <v>0.2</v>
      </c>
      <c r="CK77" s="80">
        <f t="shared" si="171"/>
        <v>0.2</v>
      </c>
      <c r="CL77" s="80">
        <f t="shared" si="171"/>
        <v>0.4</v>
      </c>
      <c r="CM77" s="80">
        <f t="shared" si="171"/>
        <v>0.2</v>
      </c>
      <c r="CN77" s="80">
        <f t="shared" si="172"/>
        <v>0.2</v>
      </c>
      <c r="CO77" s="80">
        <f t="shared" si="172"/>
        <v>0.2</v>
      </c>
      <c r="CP77" s="80">
        <f t="shared" si="172"/>
        <v>0.2</v>
      </c>
      <c r="CQ77" s="80">
        <f t="shared" si="172"/>
        <v>0</v>
      </c>
      <c r="CR77" s="80">
        <f t="shared" si="172"/>
        <v>0</v>
      </c>
      <c r="CS77" s="80">
        <f t="shared" si="172"/>
        <v>0</v>
      </c>
      <c r="CT77" s="80">
        <f t="shared" si="172"/>
        <v>0</v>
      </c>
      <c r="CU77" s="80">
        <f t="shared" si="172"/>
        <v>0</v>
      </c>
      <c r="CV77" s="80">
        <f t="shared" si="172"/>
        <v>0</v>
      </c>
      <c r="CW77" s="80">
        <f t="shared" si="172"/>
        <v>0.2</v>
      </c>
      <c r="CX77" s="80">
        <f t="shared" si="173"/>
        <v>0.2</v>
      </c>
      <c r="CY77" s="80">
        <f t="shared" si="173"/>
        <v>0.2</v>
      </c>
      <c r="CZ77" s="80">
        <f t="shared" si="173"/>
        <v>0.2</v>
      </c>
      <c r="DA77" s="80">
        <f t="shared" si="173"/>
        <v>0.2</v>
      </c>
      <c r="DB77" s="80">
        <f t="shared" si="173"/>
        <v>0</v>
      </c>
      <c r="DC77" s="80">
        <f t="shared" si="173"/>
        <v>0</v>
      </c>
      <c r="DD77" s="80">
        <f t="shared" si="173"/>
        <v>0</v>
      </c>
      <c r="DE77" s="80">
        <f t="shared" si="173"/>
        <v>0</v>
      </c>
      <c r="DF77" s="80">
        <f t="shared" si="173"/>
        <v>0</v>
      </c>
      <c r="DG77" s="80">
        <f t="shared" si="173"/>
        <v>0</v>
      </c>
      <c r="DH77" s="80">
        <f t="shared" si="174"/>
        <v>0</v>
      </c>
      <c r="DI77" s="80">
        <f t="shared" si="174"/>
        <v>0</v>
      </c>
      <c r="DJ77" s="80">
        <f t="shared" si="174"/>
        <v>0</v>
      </c>
      <c r="DK77" s="80">
        <f t="shared" si="174"/>
        <v>0</v>
      </c>
      <c r="DL77" s="80">
        <f t="shared" si="174"/>
        <v>0</v>
      </c>
      <c r="DM77" s="80">
        <f t="shared" si="174"/>
        <v>0</v>
      </c>
      <c r="DN77" s="80">
        <f t="shared" si="174"/>
        <v>0</v>
      </c>
      <c r="DO77" s="80">
        <f t="shared" si="174"/>
        <v>0</v>
      </c>
      <c r="DP77" s="80">
        <f t="shared" si="174"/>
        <v>0</v>
      </c>
      <c r="DQ77" s="80">
        <f t="shared" si="174"/>
        <v>0</v>
      </c>
      <c r="DR77" s="80">
        <f t="shared" si="175"/>
        <v>0</v>
      </c>
      <c r="DS77" s="80">
        <f t="shared" si="175"/>
        <v>0</v>
      </c>
      <c r="DT77" s="80">
        <f t="shared" si="175"/>
        <v>0</v>
      </c>
      <c r="DU77" s="80">
        <f t="shared" si="175"/>
        <v>0</v>
      </c>
      <c r="DV77" s="80">
        <f t="shared" si="175"/>
        <v>0</v>
      </c>
      <c r="DW77" s="80">
        <f t="shared" si="175"/>
        <v>0</v>
      </c>
      <c r="DX77" s="80">
        <f t="shared" si="175"/>
        <v>0</v>
      </c>
      <c r="DY77" s="80">
        <f t="shared" si="175"/>
        <v>0</v>
      </c>
      <c r="DZ77" s="80">
        <f t="shared" si="175"/>
        <v>0</v>
      </c>
      <c r="EA77" s="80">
        <f t="shared" si="175"/>
        <v>0</v>
      </c>
      <c r="EB77" s="80">
        <f t="shared" si="176"/>
        <v>0</v>
      </c>
      <c r="EC77" s="80">
        <f t="shared" si="176"/>
        <v>0.2</v>
      </c>
      <c r="ED77" s="80">
        <f t="shared" si="176"/>
        <v>0.2</v>
      </c>
      <c r="EE77" s="80">
        <f t="shared" si="176"/>
        <v>0.2</v>
      </c>
      <c r="EF77" s="80">
        <f t="shared" si="176"/>
        <v>0.2</v>
      </c>
      <c r="EG77" s="80">
        <f t="shared" si="176"/>
        <v>0.2</v>
      </c>
      <c r="EH77" s="80">
        <f t="shared" si="176"/>
        <v>0</v>
      </c>
      <c r="EI77" s="80">
        <f t="shared" si="176"/>
        <v>0</v>
      </c>
      <c r="EJ77" s="80">
        <f t="shared" si="176"/>
        <v>0</v>
      </c>
      <c r="EK77" s="80">
        <f t="shared" si="176"/>
        <v>0</v>
      </c>
      <c r="EL77" s="80">
        <f t="shared" si="177"/>
        <v>0</v>
      </c>
      <c r="EM77" s="80">
        <f t="shared" si="177"/>
        <v>0</v>
      </c>
      <c r="EN77" s="80">
        <f t="shared" si="177"/>
        <v>0</v>
      </c>
      <c r="EO77" s="80">
        <f t="shared" si="177"/>
        <v>0</v>
      </c>
      <c r="EP77" s="80">
        <f t="shared" si="177"/>
        <v>0</v>
      </c>
      <c r="EQ77" s="80">
        <f t="shared" si="177"/>
        <v>0</v>
      </c>
      <c r="ER77" s="80">
        <f t="shared" si="177"/>
        <v>0</v>
      </c>
      <c r="ES77" s="80">
        <f t="shared" si="177"/>
        <v>0</v>
      </c>
      <c r="ET77" s="80">
        <f t="shared" si="177"/>
        <v>0</v>
      </c>
      <c r="EU77" s="80">
        <f t="shared" si="177"/>
        <v>0</v>
      </c>
      <c r="EV77" s="80">
        <f t="shared" si="178"/>
        <v>0</v>
      </c>
      <c r="EW77" s="80">
        <f t="shared" si="178"/>
        <v>0.2</v>
      </c>
      <c r="EX77" s="80">
        <f t="shared" si="178"/>
        <v>0.4</v>
      </c>
      <c r="EY77" s="80">
        <f t="shared" si="178"/>
        <v>0.4</v>
      </c>
      <c r="EZ77" s="80">
        <f t="shared" si="178"/>
        <v>0.4</v>
      </c>
      <c r="FA77" s="80">
        <f t="shared" si="178"/>
        <v>0.4</v>
      </c>
      <c r="FB77" s="80">
        <f t="shared" si="178"/>
        <v>0.6</v>
      </c>
      <c r="FC77" s="80">
        <f t="shared" si="178"/>
        <v>0.4</v>
      </c>
      <c r="FD77" s="80">
        <f t="shared" si="178"/>
        <v>0.4</v>
      </c>
      <c r="FE77" s="80">
        <f t="shared" si="178"/>
        <v>1</v>
      </c>
      <c r="FF77" s="80">
        <f t="shared" si="179"/>
        <v>1</v>
      </c>
      <c r="FG77" s="80">
        <f t="shared" si="179"/>
        <v>0.6</v>
      </c>
      <c r="FH77" s="80" t="e">
        <f t="shared" si="179"/>
        <v>#N/A</v>
      </c>
      <c r="FI77" s="80" t="e">
        <f t="shared" si="179"/>
        <v>#N/A</v>
      </c>
      <c r="FJ77" s="80" t="e">
        <f t="shared" si="179"/>
        <v>#N/A</v>
      </c>
      <c r="FK77" s="80" t="e">
        <f t="shared" si="179"/>
        <v>#N/A</v>
      </c>
      <c r="FL77" s="80" t="e">
        <f t="shared" si="179"/>
        <v>#N/A</v>
      </c>
      <c r="FM77" s="80" t="e">
        <f t="shared" si="179"/>
        <v>#N/A</v>
      </c>
      <c r="FN77" s="80" t="e">
        <f t="shared" si="179"/>
        <v>#N/A</v>
      </c>
      <c r="FO77">
        <v>1</v>
      </c>
      <c r="FQ77" s="10">
        <f t="shared" ca="1" si="180"/>
        <v>0.4</v>
      </c>
      <c r="FR77" s="10">
        <f t="shared" ca="1" si="180"/>
        <v>0.6</v>
      </c>
      <c r="FS77" s="10">
        <f t="shared" ca="1" si="180"/>
        <v>0.4</v>
      </c>
      <c r="FT77" s="10">
        <f t="shared" ca="1" si="180"/>
        <v>0.4</v>
      </c>
      <c r="FU77" s="10">
        <f t="shared" ca="1" si="180"/>
        <v>1</v>
      </c>
      <c r="FV77" s="10">
        <f t="shared" ca="1" si="180"/>
        <v>1</v>
      </c>
      <c r="FW77" s="10">
        <f t="shared" ca="1" si="180"/>
        <v>0.6</v>
      </c>
      <c r="FX77" s="10">
        <f t="shared" ca="1" si="80"/>
        <v>0.62857142857142845</v>
      </c>
      <c r="FY77" s="10" t="b">
        <f t="shared" ca="1" si="162"/>
        <v>1</v>
      </c>
      <c r="FZ77" s="10">
        <f t="array" ref="FZ77">MAX(IF(ISNA(L77:FN77),"",L77:FN77))</f>
        <v>1</v>
      </c>
      <c r="GA77" s="52">
        <f t="shared" ca="1" si="81"/>
        <v>0.84615384615384592</v>
      </c>
      <c r="GB77" t="str">
        <f t="shared" si="82"/>
        <v>Africa</v>
      </c>
      <c r="GC77" t="str">
        <f t="shared" si="83"/>
        <v>Malawi</v>
      </c>
      <c r="GD77" s="10">
        <f t="shared" si="84"/>
        <v>1</v>
      </c>
      <c r="GE77" s="10">
        <f t="shared" ca="1" si="85"/>
        <v>11</v>
      </c>
      <c r="GF77">
        <f t="shared" ca="1" si="86"/>
        <v>0</v>
      </c>
      <c r="GG77">
        <f t="shared" ca="1" si="87"/>
        <v>0</v>
      </c>
      <c r="GH77">
        <f t="shared" ca="1" si="88"/>
        <v>0</v>
      </c>
      <c r="GI77">
        <f t="shared" ca="1" si="89"/>
        <v>0</v>
      </c>
      <c r="GJ77">
        <f t="shared" ca="1" si="90"/>
        <v>15900000</v>
      </c>
      <c r="GK77">
        <f t="array" ref="GK77">LARGE(IF(ISNA(L77:FN77),"",L77:FN77),GK$2)</f>
        <v>1</v>
      </c>
      <c r="GL77">
        <f t="array" ref="GL77">LARGE(IF(ISNA(M77:FO77),"",M77:FO77),GL$2)</f>
        <v>1</v>
      </c>
      <c r="GM77">
        <f t="array" ref="GM77">LARGE(IF(ISNA(N77:FP77),"",N77:FP77),GM$2)</f>
        <v>1</v>
      </c>
      <c r="GN77">
        <f t="array" aca="1" ref="GN77" ca="1">LARGE(IF(ISNA(O77:FQ77),"",O77:FQ77),GN$2)</f>
        <v>0.6</v>
      </c>
      <c r="GO77">
        <f t="array" aca="1" ref="GO77" ca="1">LARGE(IF(ISNA(P77:FR77),"",P77:FR77),GO$2)</f>
        <v>0.6</v>
      </c>
      <c r="GP77">
        <f t="array" aca="1" ref="GP77" ca="1">LARGE(IF(ISNA(Q77:FS77),"",Q77:FS77),GP$2)</f>
        <v>0.6</v>
      </c>
      <c r="GQ77">
        <f t="array" aca="1" ref="GQ77" ca="1">LARGE(IF(ISNA(R77:FT77),"",R77:FT77),GQ$2)</f>
        <v>0.4</v>
      </c>
      <c r="GR77">
        <f t="shared" ca="1" si="163"/>
        <v>0.74285714285714288</v>
      </c>
    </row>
    <row r="78" spans="1:200" ht="30" hidden="1" customHeight="1">
      <c r="A78">
        <f t="shared" si="161"/>
        <v>52</v>
      </c>
      <c r="B78" s="81">
        <f>VLOOKUP(F78,Countries!$D$5:$F$254,3,FALSE)</f>
        <v>1200000</v>
      </c>
      <c r="C78" s="86">
        <f t="shared" ca="1" si="57"/>
        <v>0.15151515151515152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48</f>
        <v>Cyprus</v>
      </c>
      <c r="G78" s="81">
        <f t="shared" ca="1" si="58"/>
        <v>19</v>
      </c>
      <c r="H78" s="81">
        <f t="shared" ca="1" si="59"/>
        <v>0.14285714285714285</v>
      </c>
      <c r="I78" s="100" t="str">
        <f t="shared" si="60"/>
        <v>Cyprus</v>
      </c>
      <c r="J78" s="80">
        <f t="shared" si="61"/>
        <v>0</v>
      </c>
      <c r="K78" s="80">
        <f t="shared" si="62"/>
        <v>0</v>
      </c>
      <c r="L78" s="80" t="e">
        <f t="shared" si="164"/>
        <v>#N/A</v>
      </c>
      <c r="M78" s="80" t="e">
        <f t="shared" si="164"/>
        <v>#N/A</v>
      </c>
      <c r="N78" s="80" t="e">
        <f t="shared" si="164"/>
        <v>#N/A</v>
      </c>
      <c r="O78" s="80">
        <f t="shared" si="164"/>
        <v>0</v>
      </c>
      <c r="P78" s="80">
        <f t="shared" si="164"/>
        <v>0</v>
      </c>
      <c r="Q78" s="80">
        <f t="shared" si="164"/>
        <v>0</v>
      </c>
      <c r="R78" s="80">
        <f t="shared" si="164"/>
        <v>0</v>
      </c>
      <c r="S78" s="80">
        <f t="shared" si="164"/>
        <v>0</v>
      </c>
      <c r="T78" s="80">
        <f t="shared" si="164"/>
        <v>0</v>
      </c>
      <c r="U78" s="80">
        <f t="shared" si="164"/>
        <v>0</v>
      </c>
      <c r="V78" s="80">
        <f t="shared" si="165"/>
        <v>0</v>
      </c>
      <c r="W78" s="80">
        <f t="shared" si="165"/>
        <v>0</v>
      </c>
      <c r="X78" s="80">
        <f t="shared" si="165"/>
        <v>0</v>
      </c>
      <c r="Y78" s="80">
        <f t="shared" si="165"/>
        <v>0</v>
      </c>
      <c r="Z78" s="80">
        <f t="shared" si="165"/>
        <v>0</v>
      </c>
      <c r="AA78" s="80">
        <f t="shared" si="165"/>
        <v>0</v>
      </c>
      <c r="AB78" s="80">
        <f t="shared" si="165"/>
        <v>0</v>
      </c>
      <c r="AC78" s="80">
        <f t="shared" si="165"/>
        <v>0</v>
      </c>
      <c r="AD78" s="80">
        <f t="shared" si="165"/>
        <v>0</v>
      </c>
      <c r="AE78" s="80">
        <f t="shared" si="165"/>
        <v>0</v>
      </c>
      <c r="AF78" s="80">
        <f t="shared" si="166"/>
        <v>0</v>
      </c>
      <c r="AG78" s="80">
        <f t="shared" si="166"/>
        <v>0</v>
      </c>
      <c r="AH78" s="80">
        <f t="shared" si="166"/>
        <v>0</v>
      </c>
      <c r="AI78" s="80">
        <f t="shared" si="166"/>
        <v>0</v>
      </c>
      <c r="AJ78" s="80">
        <f t="shared" si="166"/>
        <v>0</v>
      </c>
      <c r="AK78" s="80">
        <f t="shared" si="166"/>
        <v>0</v>
      </c>
      <c r="AL78" s="80">
        <f t="shared" si="166"/>
        <v>0</v>
      </c>
      <c r="AM78" s="80">
        <f t="shared" si="166"/>
        <v>0</v>
      </c>
      <c r="AN78" s="80">
        <f t="shared" si="166"/>
        <v>0</v>
      </c>
      <c r="AO78" s="80">
        <f t="shared" si="166"/>
        <v>0</v>
      </c>
      <c r="AP78" s="80">
        <f t="shared" si="167"/>
        <v>0</v>
      </c>
      <c r="AQ78" s="80">
        <f t="shared" si="167"/>
        <v>0</v>
      </c>
      <c r="AR78" s="80">
        <f t="shared" si="167"/>
        <v>0</v>
      </c>
      <c r="AS78" s="80">
        <f t="shared" si="167"/>
        <v>0</v>
      </c>
      <c r="AT78" s="80">
        <f t="shared" si="167"/>
        <v>0</v>
      </c>
      <c r="AU78" s="80">
        <f t="shared" si="167"/>
        <v>0</v>
      </c>
      <c r="AV78" s="80">
        <f t="shared" si="167"/>
        <v>0</v>
      </c>
      <c r="AW78" s="80">
        <f t="shared" si="167"/>
        <v>0</v>
      </c>
      <c r="AX78" s="80">
        <f t="shared" si="167"/>
        <v>0</v>
      </c>
      <c r="AY78" s="80">
        <f t="shared" si="167"/>
        <v>0</v>
      </c>
      <c r="AZ78" s="80">
        <f t="shared" si="168"/>
        <v>0</v>
      </c>
      <c r="BA78" s="80">
        <f t="shared" si="168"/>
        <v>0</v>
      </c>
      <c r="BB78" s="80">
        <f t="shared" si="168"/>
        <v>0</v>
      </c>
      <c r="BC78" s="80">
        <f t="shared" si="168"/>
        <v>0</v>
      </c>
      <c r="BD78" s="80">
        <f t="shared" si="168"/>
        <v>0</v>
      </c>
      <c r="BE78" s="80">
        <f t="shared" si="168"/>
        <v>0</v>
      </c>
      <c r="BF78" s="80">
        <f t="shared" si="168"/>
        <v>0</v>
      </c>
      <c r="BG78" s="80">
        <f t="shared" si="168"/>
        <v>0</v>
      </c>
      <c r="BH78" s="80">
        <f t="shared" si="168"/>
        <v>0</v>
      </c>
      <c r="BI78" s="80">
        <f t="shared" si="168"/>
        <v>0</v>
      </c>
      <c r="BJ78" s="80">
        <f t="shared" si="169"/>
        <v>0</v>
      </c>
      <c r="BK78" s="80">
        <f t="shared" si="169"/>
        <v>0</v>
      </c>
      <c r="BL78" s="80">
        <f t="shared" si="169"/>
        <v>0</v>
      </c>
      <c r="BM78" s="80">
        <f t="shared" si="169"/>
        <v>0</v>
      </c>
      <c r="BN78" s="80">
        <f t="shared" si="169"/>
        <v>0</v>
      </c>
      <c r="BO78" s="80">
        <f t="shared" si="169"/>
        <v>0</v>
      </c>
      <c r="BP78" s="80">
        <f t="shared" si="169"/>
        <v>0</v>
      </c>
      <c r="BQ78" s="80">
        <f t="shared" si="169"/>
        <v>0</v>
      </c>
      <c r="BR78" s="80">
        <f t="shared" si="169"/>
        <v>0.2</v>
      </c>
      <c r="BS78" s="80">
        <f t="shared" si="169"/>
        <v>0.2</v>
      </c>
      <c r="BT78" s="80">
        <f t="shared" si="170"/>
        <v>0.6</v>
      </c>
      <c r="BU78" s="80">
        <f t="shared" si="170"/>
        <v>0.6</v>
      </c>
      <c r="BV78" s="80">
        <f t="shared" si="170"/>
        <v>0.6</v>
      </c>
      <c r="BW78" s="80">
        <f t="shared" si="170"/>
        <v>0.8</v>
      </c>
      <c r="BX78" s="80">
        <f t="shared" si="170"/>
        <v>0.8</v>
      </c>
      <c r="BY78" s="80">
        <f t="shared" si="170"/>
        <v>0.4</v>
      </c>
      <c r="BZ78" s="80">
        <f t="shared" si="170"/>
        <v>0.8</v>
      </c>
      <c r="CA78" s="80">
        <f t="shared" si="170"/>
        <v>1</v>
      </c>
      <c r="CB78" s="80">
        <f t="shared" si="170"/>
        <v>0.8</v>
      </c>
      <c r="CC78" s="80">
        <f t="shared" si="170"/>
        <v>1</v>
      </c>
      <c r="CD78" s="80">
        <f t="shared" si="171"/>
        <v>1.2</v>
      </c>
      <c r="CE78" s="80">
        <f t="shared" si="171"/>
        <v>0.8</v>
      </c>
      <c r="CF78" s="80">
        <f t="shared" si="171"/>
        <v>0.2</v>
      </c>
      <c r="CG78" s="80">
        <f t="shared" si="171"/>
        <v>0</v>
      </c>
      <c r="CH78" s="80">
        <f t="shared" si="171"/>
        <v>-0.2</v>
      </c>
      <c r="CI78" s="80">
        <f t="shared" si="171"/>
        <v>-0.4</v>
      </c>
      <c r="CJ78" s="80">
        <f t="shared" si="171"/>
        <v>-0.2</v>
      </c>
      <c r="CK78" s="80">
        <f t="shared" si="171"/>
        <v>0.2</v>
      </c>
      <c r="CL78" s="80">
        <f t="shared" si="171"/>
        <v>0.2</v>
      </c>
      <c r="CM78" s="80">
        <f t="shared" si="171"/>
        <v>0.4</v>
      </c>
      <c r="CN78" s="80">
        <f t="shared" si="172"/>
        <v>0.6</v>
      </c>
      <c r="CO78" s="80">
        <f t="shared" si="172"/>
        <v>0.4</v>
      </c>
      <c r="CP78" s="80">
        <f t="shared" si="172"/>
        <v>0.4</v>
      </c>
      <c r="CQ78" s="80">
        <f t="shared" si="172"/>
        <v>0.4</v>
      </c>
      <c r="CR78" s="80">
        <f t="shared" si="172"/>
        <v>0.2</v>
      </c>
      <c r="CS78" s="80">
        <f t="shared" si="172"/>
        <v>0</v>
      </c>
      <c r="CT78" s="80">
        <f t="shared" si="172"/>
        <v>0</v>
      </c>
      <c r="CU78" s="80">
        <f t="shared" si="172"/>
        <v>0</v>
      </c>
      <c r="CV78" s="80">
        <f t="shared" si="172"/>
        <v>0</v>
      </c>
      <c r="CW78" s="80">
        <f t="shared" si="172"/>
        <v>0.2</v>
      </c>
      <c r="CX78" s="80">
        <f t="shared" si="173"/>
        <v>0.2</v>
      </c>
      <c r="CY78" s="80">
        <f t="shared" si="173"/>
        <v>0.4</v>
      </c>
      <c r="CZ78" s="80">
        <f t="shared" si="173"/>
        <v>0.4</v>
      </c>
      <c r="DA78" s="80">
        <f t="shared" si="173"/>
        <v>0.4</v>
      </c>
      <c r="DB78" s="80">
        <f t="shared" si="173"/>
        <v>0.4</v>
      </c>
      <c r="DC78" s="80">
        <f t="shared" si="173"/>
        <v>0.4</v>
      </c>
      <c r="DD78" s="80">
        <f t="shared" si="173"/>
        <v>0.2</v>
      </c>
      <c r="DE78" s="80">
        <f t="shared" si="173"/>
        <v>0.2</v>
      </c>
      <c r="DF78" s="80">
        <f t="shared" si="173"/>
        <v>0.2</v>
      </c>
      <c r="DG78" s="80">
        <f t="shared" si="173"/>
        <v>0</v>
      </c>
      <c r="DH78" s="80">
        <f t="shared" si="174"/>
        <v>0</v>
      </c>
      <c r="DI78" s="80">
        <f t="shared" si="174"/>
        <v>0</v>
      </c>
      <c r="DJ78" s="80">
        <f t="shared" si="174"/>
        <v>0</v>
      </c>
      <c r="DK78" s="80">
        <f t="shared" si="174"/>
        <v>0</v>
      </c>
      <c r="DL78" s="80">
        <f t="shared" si="174"/>
        <v>0</v>
      </c>
      <c r="DM78" s="80">
        <f t="shared" si="174"/>
        <v>0</v>
      </c>
      <c r="DN78" s="80">
        <f t="shared" si="174"/>
        <v>0</v>
      </c>
      <c r="DO78" s="80">
        <f t="shared" si="174"/>
        <v>0.2</v>
      </c>
      <c r="DP78" s="80">
        <f t="shared" si="174"/>
        <v>0.2</v>
      </c>
      <c r="DQ78" s="80">
        <f t="shared" si="174"/>
        <v>0.2</v>
      </c>
      <c r="DR78" s="80">
        <f t="shared" si="175"/>
        <v>0.4</v>
      </c>
      <c r="DS78" s="80">
        <f t="shared" si="175"/>
        <v>0.4</v>
      </c>
      <c r="DT78" s="80">
        <f t="shared" si="175"/>
        <v>0.2</v>
      </c>
      <c r="DU78" s="80">
        <f t="shared" si="175"/>
        <v>0.2</v>
      </c>
      <c r="DV78" s="80">
        <f t="shared" si="175"/>
        <v>0.2</v>
      </c>
      <c r="DW78" s="80">
        <f t="shared" si="175"/>
        <v>0</v>
      </c>
      <c r="DX78" s="80">
        <f t="shared" si="175"/>
        <v>0</v>
      </c>
      <c r="DY78" s="80">
        <f t="shared" si="175"/>
        <v>0</v>
      </c>
      <c r="DZ78" s="80">
        <f t="shared" si="175"/>
        <v>0</v>
      </c>
      <c r="EA78" s="80">
        <f t="shared" si="175"/>
        <v>0</v>
      </c>
      <c r="EB78" s="80">
        <f t="shared" si="176"/>
        <v>0</v>
      </c>
      <c r="EC78" s="80">
        <f t="shared" si="176"/>
        <v>0</v>
      </c>
      <c r="ED78" s="80">
        <f t="shared" si="176"/>
        <v>0</v>
      </c>
      <c r="EE78" s="80">
        <f t="shared" si="176"/>
        <v>0</v>
      </c>
      <c r="EF78" s="80">
        <f t="shared" si="176"/>
        <v>0</v>
      </c>
      <c r="EG78" s="80">
        <f t="shared" si="176"/>
        <v>0</v>
      </c>
      <c r="EH78" s="80">
        <f t="shared" si="176"/>
        <v>0</v>
      </c>
      <c r="EI78" s="80">
        <f t="shared" si="176"/>
        <v>0</v>
      </c>
      <c r="EJ78" s="80">
        <f t="shared" si="176"/>
        <v>0</v>
      </c>
      <c r="EK78" s="80">
        <f t="shared" si="176"/>
        <v>0</v>
      </c>
      <c r="EL78" s="80">
        <f t="shared" si="177"/>
        <v>0</v>
      </c>
      <c r="EM78" s="80">
        <f t="shared" si="177"/>
        <v>0</v>
      </c>
      <c r="EN78" s="80">
        <f t="shared" si="177"/>
        <v>0</v>
      </c>
      <c r="EO78" s="80">
        <f t="shared" si="177"/>
        <v>0</v>
      </c>
      <c r="EP78" s="80">
        <f t="shared" si="177"/>
        <v>0.2</v>
      </c>
      <c r="EQ78" s="80">
        <f t="shared" si="177"/>
        <v>0.2</v>
      </c>
      <c r="ER78" s="80">
        <f t="shared" si="177"/>
        <v>0.2</v>
      </c>
      <c r="ES78" s="80">
        <f t="shared" si="177"/>
        <v>0.2</v>
      </c>
      <c r="ET78" s="80">
        <f t="shared" si="177"/>
        <v>0.2</v>
      </c>
      <c r="EU78" s="80">
        <f t="shared" si="177"/>
        <v>0</v>
      </c>
      <c r="EV78" s="80">
        <f t="shared" si="178"/>
        <v>0</v>
      </c>
      <c r="EW78" s="80">
        <f t="shared" si="178"/>
        <v>0</v>
      </c>
      <c r="EX78" s="80">
        <f t="shared" si="178"/>
        <v>0</v>
      </c>
      <c r="EY78" s="80">
        <f t="shared" si="178"/>
        <v>0</v>
      </c>
      <c r="EZ78" s="80">
        <f t="shared" si="178"/>
        <v>0</v>
      </c>
      <c r="FA78" s="80">
        <f t="shared" si="178"/>
        <v>0</v>
      </c>
      <c r="FB78" s="80">
        <f t="shared" si="178"/>
        <v>0.2</v>
      </c>
      <c r="FC78" s="80">
        <f t="shared" si="178"/>
        <v>0.2</v>
      </c>
      <c r="FD78" s="80">
        <f t="shared" si="178"/>
        <v>0.2</v>
      </c>
      <c r="FE78" s="80">
        <f t="shared" si="178"/>
        <v>0.2</v>
      </c>
      <c r="FF78" s="80">
        <f t="shared" si="179"/>
        <v>0.2</v>
      </c>
      <c r="FG78" s="80">
        <f t="shared" si="179"/>
        <v>0</v>
      </c>
      <c r="FH78" s="80" t="e">
        <f t="shared" si="179"/>
        <v>#N/A</v>
      </c>
      <c r="FI78" s="80" t="e">
        <f t="shared" si="179"/>
        <v>#N/A</v>
      </c>
      <c r="FJ78" s="80" t="e">
        <f t="shared" si="179"/>
        <v>#N/A</v>
      </c>
      <c r="FK78" s="80" t="e">
        <f t="shared" si="179"/>
        <v>#N/A</v>
      </c>
      <c r="FL78" s="80" t="e">
        <f t="shared" si="179"/>
        <v>#N/A</v>
      </c>
      <c r="FM78" s="80" t="e">
        <f t="shared" si="179"/>
        <v>#N/A</v>
      </c>
      <c r="FN78" s="80" t="e">
        <f t="shared" si="179"/>
        <v>#N/A</v>
      </c>
      <c r="FO78">
        <v>1</v>
      </c>
      <c r="FQ78" s="10">
        <f t="shared" ca="1" si="180"/>
        <v>0</v>
      </c>
      <c r="FR78" s="10">
        <f t="shared" ca="1" si="180"/>
        <v>0.2</v>
      </c>
      <c r="FS78" s="10">
        <f t="shared" ca="1" si="180"/>
        <v>0.2</v>
      </c>
      <c r="FT78" s="10">
        <f t="shared" ca="1" si="180"/>
        <v>0.2</v>
      </c>
      <c r="FU78" s="10">
        <f t="shared" ca="1" si="180"/>
        <v>0.2</v>
      </c>
      <c r="FV78" s="10">
        <f t="shared" ca="1" si="180"/>
        <v>0.2</v>
      </c>
      <c r="FW78" s="10">
        <f t="shared" ca="1" si="180"/>
        <v>0</v>
      </c>
      <c r="FX78" s="10">
        <f t="shared" ca="1" si="80"/>
        <v>0.14285714285714285</v>
      </c>
      <c r="FY78" s="10" t="b">
        <f t="shared" ca="1" si="162"/>
        <v>0</v>
      </c>
      <c r="FZ78" s="10">
        <f t="array" ref="FZ78">MAX(IF(ISNA(L78:FN78),"",L78:FN78))</f>
        <v>1.2</v>
      </c>
      <c r="GA78" s="52">
        <f t="shared" ca="1" si="81"/>
        <v>0.15151515151515152</v>
      </c>
      <c r="GB78" t="str">
        <f t="shared" si="82"/>
        <v>Europe</v>
      </c>
      <c r="GC78" t="str">
        <f t="shared" si="83"/>
        <v>Cyprus</v>
      </c>
      <c r="GD78" s="10">
        <f t="shared" si="84"/>
        <v>1.2</v>
      </c>
      <c r="GE78" s="10">
        <f t="shared" ca="1" si="85"/>
        <v>19</v>
      </c>
      <c r="GF78" s="10">
        <f t="shared" ca="1" si="86"/>
        <v>0</v>
      </c>
      <c r="GG78" s="10">
        <f t="shared" ca="1" si="87"/>
        <v>0</v>
      </c>
      <c r="GH78" s="10">
        <f t="shared" ca="1" si="88"/>
        <v>0</v>
      </c>
      <c r="GI78" s="10">
        <f t="shared" ca="1" si="89"/>
        <v>1200000</v>
      </c>
      <c r="GJ78" s="10">
        <f t="shared" ca="1" si="90"/>
        <v>0</v>
      </c>
      <c r="GK78">
        <f t="array" ref="GK78">LARGE(IF(ISNA(L78:FN78),"",L78:FN78),GK$2)</f>
        <v>1.2</v>
      </c>
      <c r="GL78">
        <f t="array" ref="GL78">LARGE(IF(ISNA(M78:FO78),"",M78:FO78),GL$2)</f>
        <v>1</v>
      </c>
      <c r="GM78">
        <f t="array" ref="GM78">LARGE(IF(ISNA(N78:FP78),"",N78:FP78),GM$2)</f>
        <v>1</v>
      </c>
      <c r="GN78">
        <f t="array" aca="1" ref="GN78" ca="1">LARGE(IF(ISNA(O78:FQ78),"",O78:FQ78),GN$2)</f>
        <v>1</v>
      </c>
      <c r="GO78">
        <f t="array" aca="1" ref="GO78" ca="1">LARGE(IF(ISNA(P78:FR78),"",P78:FR78),GO$2)</f>
        <v>0.8</v>
      </c>
      <c r="GP78">
        <f t="array" aca="1" ref="GP78" ca="1">LARGE(IF(ISNA(Q78:FS78),"",Q78:FS78),GP$2)</f>
        <v>0.8</v>
      </c>
      <c r="GQ78">
        <f t="array" aca="1" ref="GQ78" ca="1">LARGE(IF(ISNA(R78:FT78),"",R78:FT78),GQ$2)</f>
        <v>0.8</v>
      </c>
      <c r="GR78">
        <f t="shared" ca="1" si="163"/>
        <v>0.94285714285714284</v>
      </c>
    </row>
    <row r="79" spans="1:200" ht="30" hidden="1" customHeight="1">
      <c r="A79">
        <f t="shared" si="161"/>
        <v>92</v>
      </c>
      <c r="B79" s="81">
        <f>VLOOKUP(F79,Countries!$D$5:$F$254,3,FALSE)</f>
        <v>7900000</v>
      </c>
      <c r="C79" s="86">
        <f t="shared" ca="1" si="57"/>
        <v>8.0000000000000029E-2</v>
      </c>
      <c r="D79" s="80" t="str">
        <f>VLOOKUP(F79,Countries!$D$5:$E$254,2,FALSE)</f>
        <v>Asia</v>
      </c>
      <c r="E79" s="80" t="str">
        <f>VLOOKUP(F79,Countries!$D$5:$G$254,4,FALSE)</f>
        <v>WeEurope</v>
      </c>
      <c r="F79" s="80" t="str">
        <f>Infections!A87</f>
        <v>Israel</v>
      </c>
      <c r="G79" s="81">
        <f t="shared" ca="1" si="58"/>
        <v>308</v>
      </c>
      <c r="H79" s="81">
        <f t="shared" ca="1" si="59"/>
        <v>0.74285714285714288</v>
      </c>
      <c r="I79" s="100" t="str">
        <f t="shared" si="60"/>
        <v>Israel</v>
      </c>
      <c r="J79" s="80">
        <f t="shared" si="61"/>
        <v>0</v>
      </c>
      <c r="K79" s="80">
        <f t="shared" si="62"/>
        <v>0</v>
      </c>
      <c r="L79" s="80" t="e">
        <f t="shared" si="164"/>
        <v>#N/A</v>
      </c>
      <c r="M79" s="80" t="e">
        <f t="shared" si="164"/>
        <v>#N/A</v>
      </c>
      <c r="N79" s="80" t="e">
        <f t="shared" si="164"/>
        <v>#N/A</v>
      </c>
      <c r="O79" s="80">
        <f t="shared" si="164"/>
        <v>0</v>
      </c>
      <c r="P79" s="80">
        <f t="shared" si="164"/>
        <v>0</v>
      </c>
      <c r="Q79" s="80">
        <f t="shared" si="164"/>
        <v>0</v>
      </c>
      <c r="R79" s="80">
        <f t="shared" si="164"/>
        <v>0</v>
      </c>
      <c r="S79" s="80">
        <f t="shared" si="164"/>
        <v>0</v>
      </c>
      <c r="T79" s="80">
        <f t="shared" si="164"/>
        <v>0</v>
      </c>
      <c r="U79" s="80">
        <f t="shared" si="164"/>
        <v>0</v>
      </c>
      <c r="V79" s="80">
        <f t="shared" si="165"/>
        <v>0</v>
      </c>
      <c r="W79" s="80">
        <f t="shared" si="165"/>
        <v>0</v>
      </c>
      <c r="X79" s="80">
        <f t="shared" si="165"/>
        <v>0</v>
      </c>
      <c r="Y79" s="80">
        <f t="shared" si="165"/>
        <v>0</v>
      </c>
      <c r="Z79" s="80">
        <f t="shared" si="165"/>
        <v>0</v>
      </c>
      <c r="AA79" s="80">
        <f t="shared" si="165"/>
        <v>0</v>
      </c>
      <c r="AB79" s="80">
        <f t="shared" si="165"/>
        <v>0</v>
      </c>
      <c r="AC79" s="80">
        <f t="shared" si="165"/>
        <v>0</v>
      </c>
      <c r="AD79" s="80">
        <f t="shared" si="165"/>
        <v>0</v>
      </c>
      <c r="AE79" s="80">
        <f t="shared" si="165"/>
        <v>0</v>
      </c>
      <c r="AF79" s="80">
        <f t="shared" si="166"/>
        <v>0</v>
      </c>
      <c r="AG79" s="80">
        <f t="shared" si="166"/>
        <v>0</v>
      </c>
      <c r="AH79" s="80">
        <f t="shared" si="166"/>
        <v>0</v>
      </c>
      <c r="AI79" s="80">
        <f t="shared" si="166"/>
        <v>0</v>
      </c>
      <c r="AJ79" s="80">
        <f t="shared" si="166"/>
        <v>0</v>
      </c>
      <c r="AK79" s="80">
        <f t="shared" si="166"/>
        <v>0</v>
      </c>
      <c r="AL79" s="80">
        <f t="shared" si="166"/>
        <v>0</v>
      </c>
      <c r="AM79" s="80">
        <f t="shared" si="166"/>
        <v>0</v>
      </c>
      <c r="AN79" s="80">
        <f t="shared" si="166"/>
        <v>0</v>
      </c>
      <c r="AO79" s="80">
        <f t="shared" si="166"/>
        <v>0</v>
      </c>
      <c r="AP79" s="80">
        <f t="shared" si="167"/>
        <v>0</v>
      </c>
      <c r="AQ79" s="80">
        <f t="shared" si="167"/>
        <v>0</v>
      </c>
      <c r="AR79" s="80">
        <f t="shared" si="167"/>
        <v>0</v>
      </c>
      <c r="AS79" s="80">
        <f t="shared" si="167"/>
        <v>0</v>
      </c>
      <c r="AT79" s="80">
        <f t="shared" si="167"/>
        <v>0</v>
      </c>
      <c r="AU79" s="80">
        <f t="shared" si="167"/>
        <v>0</v>
      </c>
      <c r="AV79" s="80">
        <f t="shared" si="167"/>
        <v>0</v>
      </c>
      <c r="AW79" s="80">
        <f t="shared" si="167"/>
        <v>0</v>
      </c>
      <c r="AX79" s="80">
        <f t="shared" si="167"/>
        <v>0</v>
      </c>
      <c r="AY79" s="80">
        <f t="shared" si="167"/>
        <v>0</v>
      </c>
      <c r="AZ79" s="80">
        <f t="shared" si="168"/>
        <v>0</v>
      </c>
      <c r="BA79" s="80">
        <f t="shared" si="168"/>
        <v>0</v>
      </c>
      <c r="BB79" s="80">
        <f t="shared" si="168"/>
        <v>0</v>
      </c>
      <c r="BC79" s="80">
        <f t="shared" si="168"/>
        <v>0</v>
      </c>
      <c r="BD79" s="80">
        <f t="shared" si="168"/>
        <v>0</v>
      </c>
      <c r="BE79" s="80">
        <f t="shared" si="168"/>
        <v>0</v>
      </c>
      <c r="BF79" s="80">
        <f t="shared" si="168"/>
        <v>0</v>
      </c>
      <c r="BG79" s="80">
        <f t="shared" si="168"/>
        <v>0</v>
      </c>
      <c r="BH79" s="80">
        <f t="shared" si="168"/>
        <v>0</v>
      </c>
      <c r="BI79" s="80">
        <f t="shared" si="168"/>
        <v>0</v>
      </c>
      <c r="BJ79" s="80">
        <f t="shared" si="169"/>
        <v>0</v>
      </c>
      <c r="BK79" s="80">
        <f t="shared" si="169"/>
        <v>0</v>
      </c>
      <c r="BL79" s="80">
        <f t="shared" si="169"/>
        <v>0</v>
      </c>
      <c r="BM79" s="80">
        <f t="shared" si="169"/>
        <v>0</v>
      </c>
      <c r="BN79" s="80">
        <f t="shared" si="169"/>
        <v>0</v>
      </c>
      <c r="BO79" s="80">
        <f t="shared" si="169"/>
        <v>0</v>
      </c>
      <c r="BP79" s="80">
        <f t="shared" si="169"/>
        <v>0</v>
      </c>
      <c r="BQ79" s="80">
        <f t="shared" si="169"/>
        <v>0.2</v>
      </c>
      <c r="BR79" s="80">
        <f t="shared" si="169"/>
        <v>0.2</v>
      </c>
      <c r="BS79" s="80">
        <f t="shared" si="169"/>
        <v>0.2</v>
      </c>
      <c r="BT79" s="80">
        <f t="shared" si="170"/>
        <v>0.6</v>
      </c>
      <c r="BU79" s="80">
        <f t="shared" si="170"/>
        <v>1</v>
      </c>
      <c r="BV79" s="80">
        <f t="shared" si="170"/>
        <v>1.4</v>
      </c>
      <c r="BW79" s="80">
        <f t="shared" si="170"/>
        <v>2.2000000000000002</v>
      </c>
      <c r="BX79" s="80">
        <f t="shared" si="170"/>
        <v>2.2000000000000002</v>
      </c>
      <c r="BY79" s="80">
        <f t="shared" si="170"/>
        <v>2.4</v>
      </c>
      <c r="BZ79" s="80">
        <f t="shared" si="170"/>
        <v>2.2000000000000002</v>
      </c>
      <c r="CA79" s="80">
        <f t="shared" si="170"/>
        <v>2.4</v>
      </c>
      <c r="CB79" s="80">
        <f t="shared" si="170"/>
        <v>2.8</v>
      </c>
      <c r="CC79" s="80">
        <f t="shared" si="170"/>
        <v>4.8</v>
      </c>
      <c r="CD79" s="80">
        <f t="shared" si="171"/>
        <v>5</v>
      </c>
      <c r="CE79" s="80">
        <f t="shared" si="171"/>
        <v>5.6</v>
      </c>
      <c r="CF79" s="80">
        <f t="shared" si="171"/>
        <v>5.8</v>
      </c>
      <c r="CG79" s="80">
        <f t="shared" si="171"/>
        <v>6.2</v>
      </c>
      <c r="CH79" s="80">
        <f t="shared" si="171"/>
        <v>5.8</v>
      </c>
      <c r="CI79" s="80">
        <f t="shared" si="171"/>
        <v>6.6</v>
      </c>
      <c r="CJ79" s="80">
        <f t="shared" si="171"/>
        <v>8.4</v>
      </c>
      <c r="CK79" s="80">
        <f t="shared" si="171"/>
        <v>9.1999999999999993</v>
      </c>
      <c r="CL79" s="80">
        <f t="shared" si="171"/>
        <v>8.8000000000000007</v>
      </c>
      <c r="CM79" s="80">
        <f t="shared" si="171"/>
        <v>7.6</v>
      </c>
      <c r="CN79" s="80">
        <f t="shared" si="172"/>
        <v>8.6</v>
      </c>
      <c r="CO79" s="80">
        <f t="shared" si="172"/>
        <v>7.4</v>
      </c>
      <c r="CP79" s="80">
        <f t="shared" si="172"/>
        <v>7</v>
      </c>
      <c r="CQ79" s="80">
        <f t="shared" si="172"/>
        <v>8.1999999999999993</v>
      </c>
      <c r="CR79" s="80">
        <f t="shared" si="172"/>
        <v>9.6</v>
      </c>
      <c r="CS79" s="80">
        <f t="shared" si="172"/>
        <v>9.6</v>
      </c>
      <c r="CT79" s="80">
        <f t="shared" si="172"/>
        <v>9.8000000000000007</v>
      </c>
      <c r="CU79" s="80">
        <f t="shared" si="172"/>
        <v>9.4</v>
      </c>
      <c r="CV79" s="80">
        <f t="shared" si="172"/>
        <v>8.4</v>
      </c>
      <c r="CW79" s="80">
        <f t="shared" si="172"/>
        <v>7.6</v>
      </c>
      <c r="CX79" s="80">
        <f t="shared" si="173"/>
        <v>5.6</v>
      </c>
      <c r="CY79" s="80">
        <f t="shared" si="173"/>
        <v>4.4000000000000004</v>
      </c>
      <c r="CZ79" s="80">
        <f t="shared" si="173"/>
        <v>4.4000000000000004</v>
      </c>
      <c r="DA79" s="80">
        <f t="shared" si="173"/>
        <v>3.4</v>
      </c>
      <c r="DB79" s="80">
        <f t="shared" si="173"/>
        <v>3</v>
      </c>
      <c r="DC79" s="80">
        <f t="shared" si="173"/>
        <v>3.6</v>
      </c>
      <c r="DD79" s="80">
        <f t="shared" si="173"/>
        <v>4.2</v>
      </c>
      <c r="DE79" s="80">
        <f t="shared" si="173"/>
        <v>4.5999999999999996</v>
      </c>
      <c r="DF79" s="80">
        <f t="shared" si="173"/>
        <v>4.8</v>
      </c>
      <c r="DG79" s="80">
        <f t="shared" si="173"/>
        <v>5</v>
      </c>
      <c r="DH79" s="80">
        <f t="shared" si="174"/>
        <v>4.4000000000000004</v>
      </c>
      <c r="DI79" s="80">
        <f t="shared" si="174"/>
        <v>4</v>
      </c>
      <c r="DJ79" s="80">
        <f t="shared" si="174"/>
        <v>3.2</v>
      </c>
      <c r="DK79" s="80">
        <f t="shared" si="174"/>
        <v>2.8</v>
      </c>
      <c r="DL79" s="80">
        <f t="shared" si="174"/>
        <v>2.2000000000000002</v>
      </c>
      <c r="DM79" s="80">
        <f t="shared" si="174"/>
        <v>2.6</v>
      </c>
      <c r="DN79" s="80">
        <f t="shared" si="174"/>
        <v>2.4</v>
      </c>
      <c r="DO79" s="80">
        <f t="shared" si="174"/>
        <v>2.8</v>
      </c>
      <c r="DP79" s="80">
        <f t="shared" si="174"/>
        <v>3.8</v>
      </c>
      <c r="DQ79" s="80">
        <f t="shared" si="174"/>
        <v>4</v>
      </c>
      <c r="DR79" s="80">
        <f t="shared" si="175"/>
        <v>3.8</v>
      </c>
      <c r="DS79" s="80">
        <f t="shared" si="175"/>
        <v>3.6</v>
      </c>
      <c r="DT79" s="80">
        <f t="shared" si="175"/>
        <v>2.8</v>
      </c>
      <c r="DU79" s="80">
        <f t="shared" si="175"/>
        <v>2</v>
      </c>
      <c r="DV79" s="80">
        <f t="shared" si="175"/>
        <v>2.4</v>
      </c>
      <c r="DW79" s="80">
        <f t="shared" si="175"/>
        <v>2.4</v>
      </c>
      <c r="DX79" s="80">
        <f t="shared" si="175"/>
        <v>2.6</v>
      </c>
      <c r="DY79" s="80">
        <f t="shared" si="175"/>
        <v>2.6</v>
      </c>
      <c r="DZ79" s="80">
        <f t="shared" si="175"/>
        <v>2.2000000000000002</v>
      </c>
      <c r="EA79" s="80">
        <f t="shared" si="175"/>
        <v>1.4</v>
      </c>
      <c r="EB79" s="80">
        <f t="shared" si="176"/>
        <v>0.6</v>
      </c>
      <c r="EC79" s="80">
        <f t="shared" si="176"/>
        <v>0.2</v>
      </c>
      <c r="ED79" s="80">
        <f t="shared" si="176"/>
        <v>0.4</v>
      </c>
      <c r="EE79" s="80">
        <f t="shared" si="176"/>
        <v>0.4</v>
      </c>
      <c r="EF79" s="80">
        <f t="shared" si="176"/>
        <v>0.4</v>
      </c>
      <c r="EG79" s="80">
        <f t="shared" si="176"/>
        <v>1</v>
      </c>
      <c r="EH79" s="80">
        <f t="shared" si="176"/>
        <v>1</v>
      </c>
      <c r="EI79" s="80">
        <f t="shared" si="176"/>
        <v>0.6</v>
      </c>
      <c r="EJ79" s="80">
        <f t="shared" si="176"/>
        <v>0.8</v>
      </c>
      <c r="EK79" s="80">
        <f t="shared" si="176"/>
        <v>0.8</v>
      </c>
      <c r="EL79" s="80">
        <f t="shared" si="177"/>
        <v>1.2</v>
      </c>
      <c r="EM79" s="80">
        <f t="shared" si="177"/>
        <v>1.4</v>
      </c>
      <c r="EN79" s="80">
        <f t="shared" si="177"/>
        <v>1.4</v>
      </c>
      <c r="EO79" s="80">
        <f t="shared" si="177"/>
        <v>1.2</v>
      </c>
      <c r="EP79" s="80">
        <f t="shared" si="177"/>
        <v>2</v>
      </c>
      <c r="EQ79" s="80">
        <f t="shared" si="177"/>
        <v>1.6</v>
      </c>
      <c r="ER79" s="80">
        <f t="shared" si="177"/>
        <v>1.4</v>
      </c>
      <c r="ES79" s="80">
        <f t="shared" si="177"/>
        <v>1.6</v>
      </c>
      <c r="ET79" s="80">
        <f t="shared" si="177"/>
        <v>1.6</v>
      </c>
      <c r="EU79" s="80">
        <f t="shared" si="177"/>
        <v>1</v>
      </c>
      <c r="EV79" s="80">
        <f t="shared" si="178"/>
        <v>0.4</v>
      </c>
      <c r="EW79" s="80">
        <f t="shared" si="178"/>
        <v>0.4</v>
      </c>
      <c r="EX79" s="80">
        <f t="shared" si="178"/>
        <v>0.2</v>
      </c>
      <c r="EY79" s="80">
        <f t="shared" si="178"/>
        <v>0.6</v>
      </c>
      <c r="EZ79" s="80">
        <f t="shared" si="178"/>
        <v>0.4</v>
      </c>
      <c r="FA79" s="80">
        <f t="shared" si="178"/>
        <v>0.6</v>
      </c>
      <c r="FB79" s="80">
        <f t="shared" si="178"/>
        <v>0.6</v>
      </c>
      <c r="FC79" s="80">
        <f t="shared" si="178"/>
        <v>0.8</v>
      </c>
      <c r="FD79" s="80">
        <f t="shared" si="178"/>
        <v>0.6</v>
      </c>
      <c r="FE79" s="80">
        <f t="shared" si="178"/>
        <v>0.8</v>
      </c>
      <c r="FF79" s="80">
        <f t="shared" si="179"/>
        <v>0.8</v>
      </c>
      <c r="FG79" s="80">
        <f t="shared" si="179"/>
        <v>1</v>
      </c>
      <c r="FH79" s="80" t="e">
        <f t="shared" si="179"/>
        <v>#N/A</v>
      </c>
      <c r="FI79" s="80" t="e">
        <f t="shared" si="179"/>
        <v>#N/A</v>
      </c>
      <c r="FJ79" s="80" t="e">
        <f t="shared" si="179"/>
        <v>#N/A</v>
      </c>
      <c r="FK79" s="80" t="e">
        <f t="shared" si="179"/>
        <v>#N/A</v>
      </c>
      <c r="FL79" s="80" t="e">
        <f t="shared" si="179"/>
        <v>#N/A</v>
      </c>
      <c r="FM79" s="80" t="e">
        <f t="shared" si="179"/>
        <v>#N/A</v>
      </c>
      <c r="FN79" s="80" t="e">
        <f t="shared" si="179"/>
        <v>#N/A</v>
      </c>
      <c r="FO79">
        <v>1</v>
      </c>
      <c r="FQ79" s="10">
        <f t="shared" ca="1" si="180"/>
        <v>0.6</v>
      </c>
      <c r="FR79" s="10">
        <f t="shared" ca="1" si="180"/>
        <v>0.6</v>
      </c>
      <c r="FS79" s="10">
        <f t="shared" ca="1" si="180"/>
        <v>0.8</v>
      </c>
      <c r="FT79" s="10">
        <f t="shared" ca="1" si="180"/>
        <v>0.6</v>
      </c>
      <c r="FU79" s="10">
        <f t="shared" ca="1" si="180"/>
        <v>0.8</v>
      </c>
      <c r="FV79" s="10">
        <f t="shared" ca="1" si="180"/>
        <v>0.8</v>
      </c>
      <c r="FW79" s="10">
        <f t="shared" ca="1" si="180"/>
        <v>1</v>
      </c>
      <c r="FX79" s="10">
        <f t="shared" ca="1" si="80"/>
        <v>0.74285714285714288</v>
      </c>
      <c r="FY79" s="10" t="b">
        <f t="shared" ca="1" si="162"/>
        <v>0</v>
      </c>
      <c r="FZ79" s="10">
        <f t="array" ref="FZ79">MAX(IF(ISNA(L79:FN79),"",L79:FN79))</f>
        <v>9.8000000000000007</v>
      </c>
      <c r="GA79" s="52">
        <f t="shared" ca="1" si="81"/>
        <v>8.0000000000000029E-2</v>
      </c>
      <c r="GB79" t="str">
        <f t="shared" si="82"/>
        <v>Asia</v>
      </c>
      <c r="GC79" t="str">
        <f t="shared" si="83"/>
        <v>Israel</v>
      </c>
      <c r="GD79" s="10">
        <f t="shared" si="84"/>
        <v>9.8000000000000007</v>
      </c>
      <c r="GE79" s="10">
        <f t="shared" ca="1" si="85"/>
        <v>308</v>
      </c>
      <c r="GF79" s="10">
        <f t="shared" ca="1" si="86"/>
        <v>7900000</v>
      </c>
      <c r="GG79" s="10">
        <f t="shared" ca="1" si="87"/>
        <v>0</v>
      </c>
      <c r="GH79" s="10">
        <f t="shared" ca="1" si="88"/>
        <v>0</v>
      </c>
      <c r="GI79" s="10">
        <f t="shared" ca="1" si="89"/>
        <v>0</v>
      </c>
      <c r="GJ79" s="10">
        <f t="shared" ca="1" si="90"/>
        <v>0</v>
      </c>
      <c r="GK79">
        <f t="array" ref="GK79">LARGE(IF(ISNA(L79:FN79),"",L79:FN79),GK$2)</f>
        <v>9.8000000000000007</v>
      </c>
      <c r="GL79">
        <f t="array" ref="GL79">LARGE(IF(ISNA(M79:FO79),"",M79:FO79),GL$2)</f>
        <v>9.6</v>
      </c>
      <c r="GM79">
        <f t="array" ref="GM79">LARGE(IF(ISNA(N79:FP79),"",N79:FP79),GM$2)</f>
        <v>9.6</v>
      </c>
      <c r="GN79">
        <f t="array" aca="1" ref="GN79" ca="1">LARGE(IF(ISNA(O79:FQ79),"",O79:FQ79),GN$2)</f>
        <v>9.4</v>
      </c>
      <c r="GO79">
        <f t="array" aca="1" ref="GO79" ca="1">LARGE(IF(ISNA(P79:FR79),"",P79:FR79),GO$2)</f>
        <v>9.1999999999999993</v>
      </c>
      <c r="GP79">
        <f t="array" aca="1" ref="GP79" ca="1">LARGE(IF(ISNA(Q79:FS79),"",Q79:FS79),GP$2)</f>
        <v>8.8000000000000007</v>
      </c>
      <c r="GQ79">
        <f t="array" aca="1" ref="GQ79" ca="1">LARGE(IF(ISNA(R79:FT79),"",R79:FT79),GQ$2)</f>
        <v>8.6</v>
      </c>
      <c r="GR79">
        <f t="shared" ca="1" si="163"/>
        <v>9.2857142857142829</v>
      </c>
    </row>
    <row r="80" spans="1:200" ht="30" hidden="1" customHeight="1">
      <c r="A80">
        <f t="shared" si="161"/>
        <v>156</v>
      </c>
      <c r="B80" s="81">
        <f>VLOOKUP(F80,Countries!$D$5:$F$254,3,FALSE)</f>
        <v>6900000</v>
      </c>
      <c r="C80" s="86">
        <f t="shared" ca="1" si="57"/>
        <v>0.16279069767441864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51</f>
        <v>Serbia</v>
      </c>
      <c r="G80" s="81">
        <f t="shared" ca="1" si="58"/>
        <v>263</v>
      </c>
      <c r="H80" s="81">
        <f t="shared" ca="1" si="59"/>
        <v>1</v>
      </c>
      <c r="I80" s="100" t="str">
        <f t="shared" si="60"/>
        <v>Serbia</v>
      </c>
      <c r="J80" s="80">
        <f t="shared" si="61"/>
        <v>0</v>
      </c>
      <c r="K80" s="80">
        <f t="shared" si="62"/>
        <v>0</v>
      </c>
      <c r="L80" s="80" t="e">
        <f t="shared" si="164"/>
        <v>#N/A</v>
      </c>
      <c r="M80" s="80" t="e">
        <f t="shared" si="164"/>
        <v>#N/A</v>
      </c>
      <c r="N80" s="80" t="e">
        <f t="shared" si="164"/>
        <v>#N/A</v>
      </c>
      <c r="O80" s="80">
        <f t="shared" si="164"/>
        <v>0</v>
      </c>
      <c r="P80" s="80">
        <f t="shared" si="164"/>
        <v>0</v>
      </c>
      <c r="Q80" s="80">
        <f t="shared" si="164"/>
        <v>0</v>
      </c>
      <c r="R80" s="80">
        <f t="shared" si="164"/>
        <v>0</v>
      </c>
      <c r="S80" s="80">
        <f t="shared" si="164"/>
        <v>0</v>
      </c>
      <c r="T80" s="80">
        <f t="shared" si="164"/>
        <v>0</v>
      </c>
      <c r="U80" s="80">
        <f t="shared" si="164"/>
        <v>0</v>
      </c>
      <c r="V80" s="80">
        <f t="shared" si="165"/>
        <v>0</v>
      </c>
      <c r="W80" s="80">
        <f t="shared" si="165"/>
        <v>0</v>
      </c>
      <c r="X80" s="80">
        <f t="shared" si="165"/>
        <v>0</v>
      </c>
      <c r="Y80" s="80">
        <f t="shared" si="165"/>
        <v>0</v>
      </c>
      <c r="Z80" s="80">
        <f t="shared" si="165"/>
        <v>0</v>
      </c>
      <c r="AA80" s="80">
        <f t="shared" si="165"/>
        <v>0</v>
      </c>
      <c r="AB80" s="80">
        <f t="shared" si="165"/>
        <v>0</v>
      </c>
      <c r="AC80" s="80">
        <f t="shared" si="165"/>
        <v>0</v>
      </c>
      <c r="AD80" s="80">
        <f t="shared" si="165"/>
        <v>0</v>
      </c>
      <c r="AE80" s="80">
        <f t="shared" si="165"/>
        <v>0</v>
      </c>
      <c r="AF80" s="80">
        <f t="shared" si="166"/>
        <v>0</v>
      </c>
      <c r="AG80" s="80">
        <f t="shared" si="166"/>
        <v>0</v>
      </c>
      <c r="AH80" s="80">
        <f t="shared" si="166"/>
        <v>0</v>
      </c>
      <c r="AI80" s="80">
        <f t="shared" si="166"/>
        <v>0</v>
      </c>
      <c r="AJ80" s="80">
        <f t="shared" si="166"/>
        <v>0</v>
      </c>
      <c r="AK80" s="80">
        <f t="shared" si="166"/>
        <v>0</v>
      </c>
      <c r="AL80" s="80">
        <f t="shared" si="166"/>
        <v>0</v>
      </c>
      <c r="AM80" s="80">
        <f t="shared" si="166"/>
        <v>0</v>
      </c>
      <c r="AN80" s="80">
        <f t="shared" si="166"/>
        <v>0</v>
      </c>
      <c r="AO80" s="80">
        <f t="shared" si="166"/>
        <v>0</v>
      </c>
      <c r="AP80" s="80">
        <f t="shared" si="167"/>
        <v>0</v>
      </c>
      <c r="AQ80" s="80">
        <f t="shared" si="167"/>
        <v>0</v>
      </c>
      <c r="AR80" s="80">
        <f t="shared" si="167"/>
        <v>0</v>
      </c>
      <c r="AS80" s="80">
        <f t="shared" si="167"/>
        <v>0</v>
      </c>
      <c r="AT80" s="80">
        <f t="shared" si="167"/>
        <v>0</v>
      </c>
      <c r="AU80" s="80">
        <f t="shared" si="167"/>
        <v>0</v>
      </c>
      <c r="AV80" s="80">
        <f t="shared" si="167"/>
        <v>0</v>
      </c>
      <c r="AW80" s="80">
        <f t="shared" si="167"/>
        <v>0</v>
      </c>
      <c r="AX80" s="80">
        <f t="shared" si="167"/>
        <v>0</v>
      </c>
      <c r="AY80" s="80">
        <f t="shared" si="167"/>
        <v>0</v>
      </c>
      <c r="AZ80" s="80">
        <f t="shared" si="168"/>
        <v>0</v>
      </c>
      <c r="BA80" s="80">
        <f t="shared" si="168"/>
        <v>0</v>
      </c>
      <c r="BB80" s="80">
        <f t="shared" si="168"/>
        <v>0</v>
      </c>
      <c r="BC80" s="80">
        <f t="shared" si="168"/>
        <v>0</v>
      </c>
      <c r="BD80" s="80">
        <f t="shared" si="168"/>
        <v>0</v>
      </c>
      <c r="BE80" s="80">
        <f t="shared" si="168"/>
        <v>0</v>
      </c>
      <c r="BF80" s="80">
        <f t="shared" si="168"/>
        <v>0</v>
      </c>
      <c r="BG80" s="80">
        <f t="shared" si="168"/>
        <v>0</v>
      </c>
      <c r="BH80" s="80">
        <f t="shared" si="168"/>
        <v>0</v>
      </c>
      <c r="BI80" s="80">
        <f t="shared" si="168"/>
        <v>0</v>
      </c>
      <c r="BJ80" s="80">
        <f t="shared" si="169"/>
        <v>0</v>
      </c>
      <c r="BK80" s="80">
        <f t="shared" si="169"/>
        <v>0</v>
      </c>
      <c r="BL80" s="80">
        <f t="shared" si="169"/>
        <v>0</v>
      </c>
      <c r="BM80" s="80">
        <f t="shared" si="169"/>
        <v>0</v>
      </c>
      <c r="BN80" s="80">
        <f t="shared" si="169"/>
        <v>0</v>
      </c>
      <c r="BO80" s="80">
        <f t="shared" si="169"/>
        <v>0</v>
      </c>
      <c r="BP80" s="80">
        <f t="shared" si="169"/>
        <v>0.2</v>
      </c>
      <c r="BQ80" s="80">
        <f t="shared" si="169"/>
        <v>0.2</v>
      </c>
      <c r="BR80" s="80">
        <f t="shared" si="169"/>
        <v>0.4</v>
      </c>
      <c r="BS80" s="80">
        <f t="shared" si="169"/>
        <v>0.6</v>
      </c>
      <c r="BT80" s="80">
        <f t="shared" si="170"/>
        <v>0.6</v>
      </c>
      <c r="BU80" s="80">
        <f t="shared" si="170"/>
        <v>0.6</v>
      </c>
      <c r="BV80" s="80">
        <f t="shared" si="170"/>
        <v>0</v>
      </c>
      <c r="BW80" s="80">
        <f t="shared" si="170"/>
        <v>-0.2</v>
      </c>
      <c r="BX80" s="80">
        <f t="shared" si="170"/>
        <v>1.4</v>
      </c>
      <c r="BY80" s="80">
        <f t="shared" si="170"/>
        <v>2</v>
      </c>
      <c r="BZ80" s="80">
        <f t="shared" si="170"/>
        <v>2.4</v>
      </c>
      <c r="CA80" s="80">
        <f t="shared" si="170"/>
        <v>3</v>
      </c>
      <c r="CB80" s="80">
        <f t="shared" si="170"/>
        <v>5.4</v>
      </c>
      <c r="CC80" s="80">
        <f t="shared" si="170"/>
        <v>4.2</v>
      </c>
      <c r="CD80" s="80">
        <f t="shared" si="171"/>
        <v>5.2</v>
      </c>
      <c r="CE80" s="80">
        <f t="shared" si="171"/>
        <v>5.6</v>
      </c>
      <c r="CF80" s="80">
        <f t="shared" si="171"/>
        <v>7</v>
      </c>
      <c r="CG80" s="80">
        <f t="shared" si="171"/>
        <v>6</v>
      </c>
      <c r="CH80" s="80">
        <f t="shared" si="171"/>
        <v>6</v>
      </c>
      <c r="CI80" s="80">
        <f t="shared" si="171"/>
        <v>5.2</v>
      </c>
      <c r="CJ80" s="80">
        <f t="shared" si="171"/>
        <v>4.4000000000000004</v>
      </c>
      <c r="CK80" s="80">
        <f t="shared" si="171"/>
        <v>4</v>
      </c>
      <c r="CL80" s="80">
        <f t="shared" si="171"/>
        <v>3.2</v>
      </c>
      <c r="CM80" s="80">
        <f t="shared" si="171"/>
        <v>3.8</v>
      </c>
      <c r="CN80" s="80">
        <f t="shared" si="172"/>
        <v>4</v>
      </c>
      <c r="CO80" s="80">
        <f t="shared" si="172"/>
        <v>5.6</v>
      </c>
      <c r="CP80" s="80">
        <f t="shared" si="172"/>
        <v>5.6</v>
      </c>
      <c r="CQ80" s="80">
        <f t="shared" si="172"/>
        <v>5.8</v>
      </c>
      <c r="CR80" s="80">
        <f t="shared" si="172"/>
        <v>6</v>
      </c>
      <c r="CS80" s="80">
        <f t="shared" si="172"/>
        <v>6.4</v>
      </c>
      <c r="CT80" s="80">
        <f t="shared" si="172"/>
        <v>5.6</v>
      </c>
      <c r="CU80" s="80">
        <f t="shared" si="172"/>
        <v>5.2</v>
      </c>
      <c r="CV80" s="80">
        <f t="shared" si="172"/>
        <v>5.4</v>
      </c>
      <c r="CW80" s="80">
        <f t="shared" si="172"/>
        <v>4.8</v>
      </c>
      <c r="CX80" s="80">
        <f t="shared" si="173"/>
        <v>4.4000000000000004</v>
      </c>
      <c r="CY80" s="80">
        <f t="shared" si="173"/>
        <v>4.4000000000000004</v>
      </c>
      <c r="CZ80" s="80">
        <f t="shared" si="173"/>
        <v>5.2</v>
      </c>
      <c r="DA80" s="80">
        <f t="shared" si="173"/>
        <v>5.2</v>
      </c>
      <c r="DB80" s="80">
        <f t="shared" si="173"/>
        <v>5.6</v>
      </c>
      <c r="DC80" s="80">
        <f t="shared" si="173"/>
        <v>5.8</v>
      </c>
      <c r="DD80" s="80">
        <f t="shared" si="173"/>
        <v>5.8</v>
      </c>
      <c r="DE80" s="80">
        <f t="shared" si="173"/>
        <v>5.6</v>
      </c>
      <c r="DF80" s="80">
        <f t="shared" si="173"/>
        <v>4.5999999999999996</v>
      </c>
      <c r="DG80" s="80">
        <f t="shared" si="173"/>
        <v>5.4</v>
      </c>
      <c r="DH80" s="80">
        <f t="shared" si="174"/>
        <v>5</v>
      </c>
      <c r="DI80" s="80">
        <f t="shared" si="174"/>
        <v>4.8</v>
      </c>
      <c r="DJ80" s="80">
        <f t="shared" si="174"/>
        <v>4.2</v>
      </c>
      <c r="DK80" s="80">
        <f t="shared" si="174"/>
        <v>4.8</v>
      </c>
      <c r="DL80" s="80">
        <f t="shared" si="174"/>
        <v>3.4</v>
      </c>
      <c r="DM80" s="80">
        <f t="shared" si="174"/>
        <v>3.2</v>
      </c>
      <c r="DN80" s="80">
        <f t="shared" si="174"/>
        <v>3.6</v>
      </c>
      <c r="DO80" s="80">
        <f t="shared" si="174"/>
        <v>3</v>
      </c>
      <c r="DP80" s="80">
        <f t="shared" si="174"/>
        <v>3</v>
      </c>
      <c r="DQ80" s="80">
        <f t="shared" si="174"/>
        <v>2.8</v>
      </c>
      <c r="DR80" s="80">
        <f t="shared" si="175"/>
        <v>2.6</v>
      </c>
      <c r="DS80" s="80">
        <f t="shared" si="175"/>
        <v>1.8</v>
      </c>
      <c r="DT80" s="80">
        <f t="shared" si="175"/>
        <v>2</v>
      </c>
      <c r="DU80" s="80">
        <f t="shared" si="175"/>
        <v>2</v>
      </c>
      <c r="DV80" s="80">
        <f t="shared" si="175"/>
        <v>2</v>
      </c>
      <c r="DW80" s="80">
        <f t="shared" si="175"/>
        <v>1.8</v>
      </c>
      <c r="DX80" s="80">
        <f t="shared" si="175"/>
        <v>2</v>
      </c>
      <c r="DY80" s="80">
        <f t="shared" si="175"/>
        <v>2</v>
      </c>
      <c r="DZ80" s="80">
        <f t="shared" si="175"/>
        <v>1.8</v>
      </c>
      <c r="EA80" s="80">
        <f t="shared" si="175"/>
        <v>1.4</v>
      </c>
      <c r="EB80" s="80">
        <f t="shared" si="176"/>
        <v>1.4</v>
      </c>
      <c r="EC80" s="80">
        <f t="shared" si="176"/>
        <v>0.8</v>
      </c>
      <c r="ED80" s="80">
        <f t="shared" si="176"/>
        <v>0.8</v>
      </c>
      <c r="EE80" s="80">
        <f t="shared" si="176"/>
        <v>0.4</v>
      </c>
      <c r="EF80" s="80">
        <f t="shared" si="176"/>
        <v>0.6</v>
      </c>
      <c r="EG80" s="80">
        <f t="shared" si="176"/>
        <v>0.6</v>
      </c>
      <c r="EH80" s="80">
        <f t="shared" si="176"/>
        <v>0.8</v>
      </c>
      <c r="EI80" s="80">
        <f t="shared" si="176"/>
        <v>0.6</v>
      </c>
      <c r="EJ80" s="80">
        <f t="shared" si="176"/>
        <v>0.8</v>
      </c>
      <c r="EK80" s="80">
        <f t="shared" si="176"/>
        <v>0.8</v>
      </c>
      <c r="EL80" s="80">
        <f t="shared" si="177"/>
        <v>0.8</v>
      </c>
      <c r="EM80" s="80">
        <f t="shared" si="177"/>
        <v>0.6</v>
      </c>
      <c r="EN80" s="80">
        <f t="shared" si="177"/>
        <v>0.8</v>
      </c>
      <c r="EO80" s="80">
        <f t="shared" si="177"/>
        <v>0.8</v>
      </c>
      <c r="EP80" s="80">
        <f t="shared" si="177"/>
        <v>0.8</v>
      </c>
      <c r="EQ80" s="80">
        <f t="shared" si="177"/>
        <v>0.8</v>
      </c>
      <c r="ER80" s="80">
        <f t="shared" si="177"/>
        <v>1</v>
      </c>
      <c r="ES80" s="80">
        <f t="shared" si="177"/>
        <v>0.8</v>
      </c>
      <c r="ET80" s="80">
        <f t="shared" si="177"/>
        <v>0.8</v>
      </c>
      <c r="EU80" s="80">
        <f t="shared" si="177"/>
        <v>0.8</v>
      </c>
      <c r="EV80" s="80">
        <f t="shared" si="178"/>
        <v>0.6</v>
      </c>
      <c r="EW80" s="80">
        <f t="shared" si="178"/>
        <v>0.6</v>
      </c>
      <c r="EX80" s="80">
        <f t="shared" si="178"/>
        <v>0.8</v>
      </c>
      <c r="EY80" s="80">
        <f t="shared" si="178"/>
        <v>0.8</v>
      </c>
      <c r="EZ80" s="80">
        <f t="shared" si="178"/>
        <v>0.8</v>
      </c>
      <c r="FA80" s="80">
        <f t="shared" si="178"/>
        <v>1</v>
      </c>
      <c r="FB80" s="80">
        <f t="shared" si="178"/>
        <v>1</v>
      </c>
      <c r="FC80" s="80">
        <f t="shared" si="178"/>
        <v>1</v>
      </c>
      <c r="FD80" s="80">
        <f t="shared" si="178"/>
        <v>1</v>
      </c>
      <c r="FE80" s="80">
        <f t="shared" si="178"/>
        <v>1</v>
      </c>
      <c r="FF80" s="80">
        <f t="shared" si="179"/>
        <v>1</v>
      </c>
      <c r="FG80" s="80">
        <f t="shared" si="179"/>
        <v>1</v>
      </c>
      <c r="FH80" s="80" t="e">
        <f t="shared" si="179"/>
        <v>#N/A</v>
      </c>
      <c r="FI80" s="80" t="e">
        <f t="shared" si="179"/>
        <v>#N/A</v>
      </c>
      <c r="FJ80" s="80" t="e">
        <f t="shared" si="179"/>
        <v>#N/A</v>
      </c>
      <c r="FK80" s="80" t="e">
        <f t="shared" si="179"/>
        <v>#N/A</v>
      </c>
      <c r="FL80" s="80" t="e">
        <f t="shared" si="179"/>
        <v>#N/A</v>
      </c>
      <c r="FM80" s="80" t="e">
        <f t="shared" si="179"/>
        <v>#N/A</v>
      </c>
      <c r="FN80" s="80" t="e">
        <f t="shared" si="179"/>
        <v>#N/A</v>
      </c>
      <c r="FO80">
        <v>1</v>
      </c>
      <c r="FQ80" s="10">
        <f t="shared" ca="1" si="180"/>
        <v>1</v>
      </c>
      <c r="FR80" s="10">
        <f t="shared" ca="1" si="180"/>
        <v>1</v>
      </c>
      <c r="FS80" s="10">
        <f t="shared" ca="1" si="180"/>
        <v>1</v>
      </c>
      <c r="FT80" s="10">
        <f t="shared" ca="1" si="180"/>
        <v>1</v>
      </c>
      <c r="FU80" s="10">
        <f t="shared" ca="1" si="180"/>
        <v>1</v>
      </c>
      <c r="FV80" s="10">
        <f t="shared" ca="1" si="180"/>
        <v>1</v>
      </c>
      <c r="FW80" s="10">
        <f t="shared" ca="1" si="180"/>
        <v>1</v>
      </c>
      <c r="FX80" s="10">
        <f t="shared" ca="1" si="80"/>
        <v>1</v>
      </c>
      <c r="FY80" s="10" t="b">
        <f t="shared" ca="1" si="162"/>
        <v>0</v>
      </c>
      <c r="FZ80" s="10">
        <f t="array" ref="FZ80">MAX(IF(ISNA(L80:FN80),"",L80:FN80))</f>
        <v>7</v>
      </c>
      <c r="GA80" s="52">
        <f t="shared" ca="1" si="81"/>
        <v>0.16279069767441864</v>
      </c>
      <c r="GB80" t="str">
        <f t="shared" si="82"/>
        <v>Europe</v>
      </c>
      <c r="GC80" t="str">
        <f t="shared" si="83"/>
        <v>Serbia</v>
      </c>
      <c r="GD80" s="10">
        <f t="shared" si="84"/>
        <v>7</v>
      </c>
      <c r="GE80" s="10">
        <f t="shared" ca="1" si="85"/>
        <v>263</v>
      </c>
      <c r="GF80" s="10">
        <f t="shared" ca="1" si="86"/>
        <v>0</v>
      </c>
      <c r="GG80" s="10">
        <f t="shared" ca="1" si="87"/>
        <v>0</v>
      </c>
      <c r="GH80" s="10">
        <f t="shared" ca="1" si="88"/>
        <v>0</v>
      </c>
      <c r="GI80" s="10">
        <f t="shared" ca="1" si="89"/>
        <v>6900000</v>
      </c>
      <c r="GJ80" s="10">
        <f t="shared" ca="1" si="90"/>
        <v>0</v>
      </c>
      <c r="GK80">
        <f t="array" ref="GK80">LARGE(IF(ISNA(L80:FN80),"",L80:FN80),GK$2)</f>
        <v>7</v>
      </c>
      <c r="GL80">
        <f t="array" ref="GL80">LARGE(IF(ISNA(M80:FO80),"",M80:FO80),GL$2)</f>
        <v>6.4</v>
      </c>
      <c r="GM80">
        <f t="array" ref="GM80">LARGE(IF(ISNA(N80:FP80),"",N80:FP80),GM$2)</f>
        <v>6</v>
      </c>
      <c r="GN80">
        <f t="array" aca="1" ref="GN80" ca="1">LARGE(IF(ISNA(O80:FQ80),"",O80:FQ80),GN$2)</f>
        <v>6</v>
      </c>
      <c r="GO80">
        <f t="array" aca="1" ref="GO80" ca="1">LARGE(IF(ISNA(P80:FR80),"",P80:FR80),GO$2)</f>
        <v>6</v>
      </c>
      <c r="GP80">
        <f t="array" aca="1" ref="GP80" ca="1">LARGE(IF(ISNA(Q80:FS80),"",Q80:FS80),GP$2)</f>
        <v>5.8</v>
      </c>
      <c r="GQ80">
        <f t="array" aca="1" ref="GQ80" ca="1">LARGE(IF(ISNA(R80:FT80),"",R80:FT80),GQ$2)</f>
        <v>5.8</v>
      </c>
      <c r="GR80">
        <f t="shared" ca="1" si="163"/>
        <v>6.1428571428571415</v>
      </c>
    </row>
    <row r="81" spans="1:200" ht="30" hidden="1" customHeight="1">
      <c r="A81">
        <f t="shared" si="161"/>
        <v>100</v>
      </c>
      <c r="B81" s="81">
        <f>VLOOKUP(F81,Countries!$D$5:$F$254,3,FALSE)</f>
        <v>1800000</v>
      </c>
      <c r="C81" s="86">
        <f t="shared" ca="1" si="57"/>
        <v>0.26086956521739135</v>
      </c>
      <c r="D81" s="80" t="str">
        <f>VLOOKUP(F81,Countries!$D$5:$E$254,2,FALSE)</f>
        <v>Europe</v>
      </c>
      <c r="E81" s="80" t="str">
        <f>VLOOKUP(F81,Countries!$D$5:$G$254,4,FALSE)</f>
        <v>EaEurope</v>
      </c>
      <c r="F81" s="80" t="str">
        <f>Infections!A95</f>
        <v>Kosovo</v>
      </c>
      <c r="G81" s="81">
        <f t="shared" ca="1" si="58"/>
        <v>37</v>
      </c>
      <c r="H81" s="81">
        <f t="shared" ca="1" si="59"/>
        <v>0.34285714285714292</v>
      </c>
      <c r="I81" s="100" t="str">
        <f t="shared" si="60"/>
        <v>Kosovo</v>
      </c>
      <c r="J81" s="80">
        <f t="shared" si="61"/>
        <v>0</v>
      </c>
      <c r="K81" s="80">
        <f t="shared" si="62"/>
        <v>0</v>
      </c>
      <c r="L81" s="80" t="e">
        <f t="shared" si="164"/>
        <v>#N/A</v>
      </c>
      <c r="M81" s="80" t="e">
        <f t="shared" si="164"/>
        <v>#N/A</v>
      </c>
      <c r="N81" s="80" t="e">
        <f t="shared" si="164"/>
        <v>#N/A</v>
      </c>
      <c r="O81" s="80">
        <f t="shared" si="164"/>
        <v>0</v>
      </c>
      <c r="P81" s="80">
        <f t="shared" si="164"/>
        <v>0</v>
      </c>
      <c r="Q81" s="80">
        <f t="shared" si="164"/>
        <v>0</v>
      </c>
      <c r="R81" s="80">
        <f t="shared" si="164"/>
        <v>0</v>
      </c>
      <c r="S81" s="80">
        <f t="shared" si="164"/>
        <v>0</v>
      </c>
      <c r="T81" s="80">
        <f t="shared" si="164"/>
        <v>0</v>
      </c>
      <c r="U81" s="80">
        <f t="shared" si="164"/>
        <v>0</v>
      </c>
      <c r="V81" s="80">
        <f t="shared" si="165"/>
        <v>0</v>
      </c>
      <c r="W81" s="80">
        <f t="shared" si="165"/>
        <v>0</v>
      </c>
      <c r="X81" s="80">
        <f t="shared" si="165"/>
        <v>0</v>
      </c>
      <c r="Y81" s="80">
        <f t="shared" si="165"/>
        <v>0</v>
      </c>
      <c r="Z81" s="80">
        <f t="shared" si="165"/>
        <v>0</v>
      </c>
      <c r="AA81" s="80">
        <f t="shared" si="165"/>
        <v>0</v>
      </c>
      <c r="AB81" s="80">
        <f t="shared" si="165"/>
        <v>0</v>
      </c>
      <c r="AC81" s="80">
        <f t="shared" si="165"/>
        <v>0</v>
      </c>
      <c r="AD81" s="80">
        <f t="shared" si="165"/>
        <v>0</v>
      </c>
      <c r="AE81" s="80">
        <f t="shared" si="165"/>
        <v>0</v>
      </c>
      <c r="AF81" s="80">
        <f t="shared" si="166"/>
        <v>0</v>
      </c>
      <c r="AG81" s="80">
        <f t="shared" si="166"/>
        <v>0</v>
      </c>
      <c r="AH81" s="80">
        <f t="shared" si="166"/>
        <v>0</v>
      </c>
      <c r="AI81" s="80">
        <f t="shared" si="166"/>
        <v>0</v>
      </c>
      <c r="AJ81" s="80">
        <f t="shared" si="166"/>
        <v>0</v>
      </c>
      <c r="AK81" s="80">
        <f t="shared" si="166"/>
        <v>0</v>
      </c>
      <c r="AL81" s="80">
        <f t="shared" si="166"/>
        <v>0</v>
      </c>
      <c r="AM81" s="80">
        <f t="shared" si="166"/>
        <v>0</v>
      </c>
      <c r="AN81" s="80">
        <f t="shared" si="166"/>
        <v>0</v>
      </c>
      <c r="AO81" s="80">
        <f t="shared" si="166"/>
        <v>0</v>
      </c>
      <c r="AP81" s="80">
        <f t="shared" si="167"/>
        <v>0</v>
      </c>
      <c r="AQ81" s="80">
        <f t="shared" si="167"/>
        <v>0</v>
      </c>
      <c r="AR81" s="80">
        <f t="shared" si="167"/>
        <v>0</v>
      </c>
      <c r="AS81" s="80">
        <f t="shared" si="167"/>
        <v>0</v>
      </c>
      <c r="AT81" s="80">
        <f t="shared" si="167"/>
        <v>0</v>
      </c>
      <c r="AU81" s="80">
        <f t="shared" si="167"/>
        <v>0</v>
      </c>
      <c r="AV81" s="80">
        <f t="shared" si="167"/>
        <v>0</v>
      </c>
      <c r="AW81" s="80">
        <f t="shared" si="167"/>
        <v>0</v>
      </c>
      <c r="AX81" s="80">
        <f t="shared" si="167"/>
        <v>0</v>
      </c>
      <c r="AY81" s="80">
        <f t="shared" si="167"/>
        <v>0</v>
      </c>
      <c r="AZ81" s="80">
        <f t="shared" si="168"/>
        <v>0</v>
      </c>
      <c r="BA81" s="80">
        <f t="shared" si="168"/>
        <v>0</v>
      </c>
      <c r="BB81" s="80">
        <f t="shared" si="168"/>
        <v>0</v>
      </c>
      <c r="BC81" s="80">
        <f t="shared" si="168"/>
        <v>0</v>
      </c>
      <c r="BD81" s="80">
        <f t="shared" si="168"/>
        <v>0</v>
      </c>
      <c r="BE81" s="80">
        <f t="shared" si="168"/>
        <v>0</v>
      </c>
      <c r="BF81" s="80">
        <f t="shared" si="168"/>
        <v>0</v>
      </c>
      <c r="BG81" s="80">
        <f t="shared" si="168"/>
        <v>0</v>
      </c>
      <c r="BH81" s="80">
        <f t="shared" si="168"/>
        <v>0</v>
      </c>
      <c r="BI81" s="80">
        <f t="shared" si="168"/>
        <v>0</v>
      </c>
      <c r="BJ81" s="80">
        <f t="shared" si="169"/>
        <v>0</v>
      </c>
      <c r="BK81" s="80">
        <f t="shared" si="169"/>
        <v>0</v>
      </c>
      <c r="BL81" s="80">
        <f t="shared" si="169"/>
        <v>0</v>
      </c>
      <c r="BM81" s="80">
        <f t="shared" si="169"/>
        <v>0</v>
      </c>
      <c r="BN81" s="80">
        <f t="shared" si="169"/>
        <v>0</v>
      </c>
      <c r="BO81" s="80">
        <f t="shared" si="169"/>
        <v>0</v>
      </c>
      <c r="BP81" s="80">
        <f t="shared" si="169"/>
        <v>0</v>
      </c>
      <c r="BQ81" s="80">
        <f t="shared" si="169"/>
        <v>0</v>
      </c>
      <c r="BR81" s="80">
        <f t="shared" si="169"/>
        <v>0</v>
      </c>
      <c r="BS81" s="80">
        <f t="shared" si="169"/>
        <v>0</v>
      </c>
      <c r="BT81" s="80">
        <f t="shared" si="170"/>
        <v>0</v>
      </c>
      <c r="BU81" s="80">
        <f t="shared" si="170"/>
        <v>0</v>
      </c>
      <c r="BV81" s="80">
        <f t="shared" si="170"/>
        <v>0.2</v>
      </c>
      <c r="BW81" s="80">
        <f t="shared" si="170"/>
        <v>0.2</v>
      </c>
      <c r="BX81" s="80">
        <f t="shared" si="170"/>
        <v>0.2</v>
      </c>
      <c r="BY81" s="80">
        <f t="shared" si="170"/>
        <v>0.2</v>
      </c>
      <c r="BZ81" s="80">
        <f t="shared" si="170"/>
        <v>0.2</v>
      </c>
      <c r="CA81" s="80">
        <f t="shared" si="170"/>
        <v>0</v>
      </c>
      <c r="CB81" s="80">
        <f t="shared" si="170"/>
        <v>0</v>
      </c>
      <c r="CC81" s="80">
        <f t="shared" si="170"/>
        <v>0</v>
      </c>
      <c r="CD81" s="80">
        <f t="shared" si="171"/>
        <v>0</v>
      </c>
      <c r="CE81" s="80">
        <f t="shared" si="171"/>
        <v>0</v>
      </c>
      <c r="CF81" s="80">
        <f t="shared" si="171"/>
        <v>0</v>
      </c>
      <c r="CG81" s="80">
        <f t="shared" si="171"/>
        <v>0</v>
      </c>
      <c r="CH81" s="80">
        <f t="shared" si="171"/>
        <v>0.6</v>
      </c>
      <c r="CI81" s="80">
        <f t="shared" si="171"/>
        <v>0.8</v>
      </c>
      <c r="CJ81" s="80">
        <f t="shared" si="171"/>
        <v>0.8</v>
      </c>
      <c r="CK81" s="80">
        <f t="shared" si="171"/>
        <v>1.2</v>
      </c>
      <c r="CL81" s="80">
        <f t="shared" si="171"/>
        <v>1.2</v>
      </c>
      <c r="CM81" s="80">
        <f t="shared" si="171"/>
        <v>0.6</v>
      </c>
      <c r="CN81" s="80">
        <f t="shared" si="172"/>
        <v>0.4</v>
      </c>
      <c r="CO81" s="80">
        <f t="shared" si="172"/>
        <v>0.6</v>
      </c>
      <c r="CP81" s="80">
        <f t="shared" si="172"/>
        <v>0.2</v>
      </c>
      <c r="CQ81" s="80">
        <f t="shared" si="172"/>
        <v>0.8</v>
      </c>
      <c r="CR81" s="80">
        <f t="shared" si="172"/>
        <v>1</v>
      </c>
      <c r="CS81" s="80">
        <f t="shared" si="172"/>
        <v>1</v>
      </c>
      <c r="CT81" s="80">
        <f t="shared" si="172"/>
        <v>0.8</v>
      </c>
      <c r="CU81" s="80">
        <f t="shared" si="172"/>
        <v>1.4</v>
      </c>
      <c r="CV81" s="80">
        <f t="shared" si="172"/>
        <v>1.4</v>
      </c>
      <c r="CW81" s="80">
        <f t="shared" si="172"/>
        <v>1.2</v>
      </c>
      <c r="CX81" s="80">
        <f t="shared" si="173"/>
        <v>1.4</v>
      </c>
      <c r="CY81" s="80">
        <f t="shared" si="173"/>
        <v>1.4</v>
      </c>
      <c r="CZ81" s="80">
        <f t="shared" si="173"/>
        <v>1</v>
      </c>
      <c r="DA81" s="80">
        <f t="shared" si="173"/>
        <v>0.6</v>
      </c>
      <c r="DB81" s="80">
        <f t="shared" si="173"/>
        <v>0.8</v>
      </c>
      <c r="DC81" s="80">
        <f t="shared" si="173"/>
        <v>0.6</v>
      </c>
      <c r="DD81" s="80">
        <f t="shared" si="173"/>
        <v>0.6</v>
      </c>
      <c r="DE81" s="80">
        <f t="shared" si="173"/>
        <v>0.4</v>
      </c>
      <c r="DF81" s="80">
        <f t="shared" si="173"/>
        <v>0.2</v>
      </c>
      <c r="DG81" s="80">
        <f t="shared" si="173"/>
        <v>0</v>
      </c>
      <c r="DH81" s="80">
        <f t="shared" si="174"/>
        <v>0</v>
      </c>
      <c r="DI81" s="80">
        <f t="shared" si="174"/>
        <v>0.8</v>
      </c>
      <c r="DJ81" s="80">
        <f t="shared" si="174"/>
        <v>0.8</v>
      </c>
      <c r="DK81" s="80">
        <f t="shared" si="174"/>
        <v>0.8</v>
      </c>
      <c r="DL81" s="80">
        <f t="shared" si="174"/>
        <v>1</v>
      </c>
      <c r="DM81" s="80">
        <f t="shared" si="174"/>
        <v>1</v>
      </c>
      <c r="DN81" s="80">
        <f t="shared" si="174"/>
        <v>0.4</v>
      </c>
      <c r="DO81" s="80">
        <f t="shared" si="174"/>
        <v>0.4</v>
      </c>
      <c r="DP81" s="80">
        <f t="shared" si="174"/>
        <v>0.4</v>
      </c>
      <c r="DQ81" s="80">
        <f t="shared" si="174"/>
        <v>0.4</v>
      </c>
      <c r="DR81" s="80">
        <f t="shared" si="175"/>
        <v>0.4</v>
      </c>
      <c r="DS81" s="80">
        <f t="shared" si="175"/>
        <v>0.2</v>
      </c>
      <c r="DT81" s="80">
        <f t="shared" si="175"/>
        <v>0.2</v>
      </c>
      <c r="DU81" s="80">
        <f t="shared" si="175"/>
        <v>0.2</v>
      </c>
      <c r="DV81" s="80">
        <f t="shared" si="175"/>
        <v>0</v>
      </c>
      <c r="DW81" s="80">
        <f t="shared" si="175"/>
        <v>0</v>
      </c>
      <c r="DX81" s="80">
        <f t="shared" si="175"/>
        <v>0</v>
      </c>
      <c r="DY81" s="80">
        <f t="shared" si="175"/>
        <v>0</v>
      </c>
      <c r="DZ81" s="80">
        <f t="shared" si="175"/>
        <v>0</v>
      </c>
      <c r="EA81" s="80">
        <f t="shared" si="175"/>
        <v>0</v>
      </c>
      <c r="EB81" s="80">
        <f t="shared" si="176"/>
        <v>0</v>
      </c>
      <c r="EC81" s="80">
        <f t="shared" si="176"/>
        <v>0</v>
      </c>
      <c r="ED81" s="80">
        <f t="shared" si="176"/>
        <v>0.2</v>
      </c>
      <c r="EE81" s="80">
        <f t="shared" si="176"/>
        <v>0.2</v>
      </c>
      <c r="EF81" s="80">
        <f t="shared" si="176"/>
        <v>0.2</v>
      </c>
      <c r="EG81" s="80">
        <f t="shared" si="176"/>
        <v>0.2</v>
      </c>
      <c r="EH81" s="80">
        <f t="shared" si="176"/>
        <v>0.2</v>
      </c>
      <c r="EI81" s="80">
        <f t="shared" si="176"/>
        <v>0</v>
      </c>
      <c r="EJ81" s="80">
        <f t="shared" si="176"/>
        <v>0</v>
      </c>
      <c r="EK81" s="80">
        <f t="shared" si="176"/>
        <v>0</v>
      </c>
      <c r="EL81" s="80">
        <f t="shared" si="177"/>
        <v>0</v>
      </c>
      <c r="EM81" s="80">
        <f t="shared" si="177"/>
        <v>0</v>
      </c>
      <c r="EN81" s="80">
        <f t="shared" si="177"/>
        <v>0</v>
      </c>
      <c r="EO81" s="80">
        <f t="shared" si="177"/>
        <v>0</v>
      </c>
      <c r="EP81" s="80">
        <f t="shared" si="177"/>
        <v>0</v>
      </c>
      <c r="EQ81" s="80">
        <f t="shared" si="177"/>
        <v>0</v>
      </c>
      <c r="ER81" s="80">
        <f t="shared" si="177"/>
        <v>0.2</v>
      </c>
      <c r="ES81" s="80">
        <f t="shared" si="177"/>
        <v>0.2</v>
      </c>
      <c r="ET81" s="80">
        <f t="shared" si="177"/>
        <v>0.2</v>
      </c>
      <c r="EU81" s="80">
        <f t="shared" si="177"/>
        <v>0.2</v>
      </c>
      <c r="EV81" s="80">
        <f t="shared" si="178"/>
        <v>0.2</v>
      </c>
      <c r="EW81" s="80">
        <f t="shared" si="178"/>
        <v>0.2</v>
      </c>
      <c r="EX81" s="80">
        <f t="shared" si="178"/>
        <v>0.2</v>
      </c>
      <c r="EY81" s="80">
        <f t="shared" si="178"/>
        <v>0.4</v>
      </c>
      <c r="EZ81" s="80">
        <f t="shared" si="178"/>
        <v>0.4</v>
      </c>
      <c r="FA81" s="80">
        <f t="shared" si="178"/>
        <v>0.4</v>
      </c>
      <c r="FB81" s="80">
        <f t="shared" si="178"/>
        <v>0.2</v>
      </c>
      <c r="FC81" s="80">
        <f t="shared" si="178"/>
        <v>0.2</v>
      </c>
      <c r="FD81" s="80">
        <f t="shared" si="178"/>
        <v>0</v>
      </c>
      <c r="FE81" s="80">
        <f t="shared" si="178"/>
        <v>0</v>
      </c>
      <c r="FF81" s="80">
        <f t="shared" si="179"/>
        <v>0.8</v>
      </c>
      <c r="FG81" s="80">
        <f t="shared" si="179"/>
        <v>0.8</v>
      </c>
      <c r="FH81" s="80" t="e">
        <f t="shared" si="179"/>
        <v>#N/A</v>
      </c>
      <c r="FI81" s="80" t="e">
        <f t="shared" si="179"/>
        <v>#N/A</v>
      </c>
      <c r="FJ81" s="80" t="e">
        <f t="shared" si="179"/>
        <v>#N/A</v>
      </c>
      <c r="FK81" s="80" t="e">
        <f t="shared" si="179"/>
        <v>#N/A</v>
      </c>
      <c r="FL81" s="80" t="e">
        <f t="shared" si="179"/>
        <v>#N/A</v>
      </c>
      <c r="FM81" s="80" t="e">
        <f t="shared" si="179"/>
        <v>#N/A</v>
      </c>
      <c r="FN81" s="80" t="e">
        <f t="shared" si="179"/>
        <v>#N/A</v>
      </c>
      <c r="FO81">
        <v>1</v>
      </c>
      <c r="FQ81" s="10">
        <f t="shared" ca="1" si="180"/>
        <v>0.4</v>
      </c>
      <c r="FR81" s="10">
        <f t="shared" ca="1" si="180"/>
        <v>0.2</v>
      </c>
      <c r="FS81" s="10">
        <f t="shared" ca="1" si="180"/>
        <v>0.2</v>
      </c>
      <c r="FT81" s="10">
        <f t="shared" ca="1" si="180"/>
        <v>0</v>
      </c>
      <c r="FU81" s="10">
        <f t="shared" ca="1" si="180"/>
        <v>0</v>
      </c>
      <c r="FV81" s="10">
        <f t="shared" ca="1" si="180"/>
        <v>0.8</v>
      </c>
      <c r="FW81" s="10">
        <f t="shared" ca="1" si="180"/>
        <v>0.8</v>
      </c>
      <c r="FX81" s="10">
        <f t="shared" ca="1" si="80"/>
        <v>0.34285714285714292</v>
      </c>
      <c r="FY81" s="10" t="b">
        <f t="shared" ca="1" si="162"/>
        <v>0</v>
      </c>
      <c r="FZ81" s="10">
        <f t="array" ref="FZ81">MAX(IF(ISNA(L81:FN81),"",L81:FN81))</f>
        <v>1.4</v>
      </c>
      <c r="GA81" s="52">
        <f t="shared" ca="1" si="81"/>
        <v>0.26086956521739135</v>
      </c>
      <c r="GB81" t="str">
        <f t="shared" si="82"/>
        <v>Europe</v>
      </c>
      <c r="GC81" t="str">
        <f t="shared" si="83"/>
        <v>Kosovo</v>
      </c>
      <c r="GD81" s="10">
        <f t="shared" si="84"/>
        <v>1.4</v>
      </c>
      <c r="GE81" s="10">
        <f t="shared" ca="1" si="85"/>
        <v>37</v>
      </c>
      <c r="GF81" s="10">
        <f t="shared" ca="1" si="86"/>
        <v>0</v>
      </c>
      <c r="GG81" s="10">
        <f t="shared" ca="1" si="87"/>
        <v>0</v>
      </c>
      <c r="GH81" s="10">
        <f t="shared" ca="1" si="88"/>
        <v>0</v>
      </c>
      <c r="GI81" s="10">
        <f t="shared" ca="1" si="89"/>
        <v>1800000</v>
      </c>
      <c r="GJ81" s="10">
        <f t="shared" ca="1" si="90"/>
        <v>0</v>
      </c>
      <c r="GK81">
        <f t="array" ref="GK81">LARGE(IF(ISNA(L81:FN81),"",L81:FN81),GK$2)</f>
        <v>1.4</v>
      </c>
      <c r="GL81">
        <f t="array" ref="GL81">LARGE(IF(ISNA(M81:FO81),"",M81:FO81),GL$2)</f>
        <v>1.4</v>
      </c>
      <c r="GM81">
        <f t="array" ref="GM81">LARGE(IF(ISNA(N81:FP81),"",N81:FP81),GM$2)</f>
        <v>1.4</v>
      </c>
      <c r="GN81">
        <f t="array" aca="1" ref="GN81" ca="1">LARGE(IF(ISNA(O81:FQ81),"",O81:FQ81),GN$2)</f>
        <v>1.4</v>
      </c>
      <c r="GO81">
        <f t="array" aca="1" ref="GO81" ca="1">LARGE(IF(ISNA(P81:FR81),"",P81:FR81),GO$2)</f>
        <v>1.2</v>
      </c>
      <c r="GP81">
        <f t="array" aca="1" ref="GP81" ca="1">LARGE(IF(ISNA(Q81:FS81),"",Q81:FS81),GP$2)</f>
        <v>1.2</v>
      </c>
      <c r="GQ81">
        <f t="array" aca="1" ref="GQ81" ca="1">LARGE(IF(ISNA(R81:FT81),"",R81:FT81),GQ$2)</f>
        <v>1.2</v>
      </c>
      <c r="GR81">
        <f t="shared" ca="1" si="163"/>
        <v>1.3142857142857143</v>
      </c>
    </row>
    <row r="82" spans="1:200" ht="30" hidden="1" customHeight="1">
      <c r="A82">
        <f t="shared" si="161"/>
        <v>39</v>
      </c>
      <c r="B82" s="81">
        <f>VLOOKUP(F82,Countries!$D$5:$F$254,3,FALSE)</f>
        <v>20900000</v>
      </c>
      <c r="C82" s="86">
        <f t="shared" ca="1" si="57"/>
        <v>0.70264317180616731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35</f>
        <v>Cameroon</v>
      </c>
      <c r="G82" s="81">
        <f t="shared" ca="1" si="58"/>
        <v>313</v>
      </c>
      <c r="H82" s="81">
        <f t="shared" ca="1" si="59"/>
        <v>9.1142857142857139</v>
      </c>
      <c r="I82" s="100" t="str">
        <f t="shared" si="60"/>
        <v>Cameroon</v>
      </c>
      <c r="J82" s="80">
        <f t="shared" si="61"/>
        <v>0</v>
      </c>
      <c r="K82" s="80">
        <f t="shared" si="62"/>
        <v>0</v>
      </c>
      <c r="L82" s="80" t="e">
        <f t="shared" si="164"/>
        <v>#N/A</v>
      </c>
      <c r="M82" s="80" t="e">
        <f t="shared" si="164"/>
        <v>#N/A</v>
      </c>
      <c r="N82" s="80" t="e">
        <f t="shared" si="164"/>
        <v>#N/A</v>
      </c>
      <c r="O82" s="80">
        <f t="shared" si="164"/>
        <v>0</v>
      </c>
      <c r="P82" s="80">
        <f t="shared" si="164"/>
        <v>0</v>
      </c>
      <c r="Q82" s="80">
        <f t="shared" si="164"/>
        <v>0</v>
      </c>
      <c r="R82" s="80">
        <f t="shared" si="164"/>
        <v>0</v>
      </c>
      <c r="S82" s="80">
        <f t="shared" si="164"/>
        <v>0</v>
      </c>
      <c r="T82" s="80">
        <f t="shared" si="164"/>
        <v>0</v>
      </c>
      <c r="U82" s="80">
        <f t="shared" si="164"/>
        <v>0</v>
      </c>
      <c r="V82" s="80">
        <f t="shared" si="165"/>
        <v>0</v>
      </c>
      <c r="W82" s="80">
        <f t="shared" si="165"/>
        <v>0</v>
      </c>
      <c r="X82" s="80">
        <f t="shared" si="165"/>
        <v>0</v>
      </c>
      <c r="Y82" s="80">
        <f t="shared" si="165"/>
        <v>0</v>
      </c>
      <c r="Z82" s="80">
        <f t="shared" si="165"/>
        <v>0</v>
      </c>
      <c r="AA82" s="80">
        <f t="shared" si="165"/>
        <v>0</v>
      </c>
      <c r="AB82" s="80">
        <f t="shared" si="165"/>
        <v>0</v>
      </c>
      <c r="AC82" s="80">
        <f t="shared" si="165"/>
        <v>0</v>
      </c>
      <c r="AD82" s="80">
        <f t="shared" si="165"/>
        <v>0</v>
      </c>
      <c r="AE82" s="80">
        <f t="shared" si="165"/>
        <v>0</v>
      </c>
      <c r="AF82" s="80">
        <f t="shared" si="166"/>
        <v>0</v>
      </c>
      <c r="AG82" s="80">
        <f t="shared" si="166"/>
        <v>0</v>
      </c>
      <c r="AH82" s="80">
        <f t="shared" si="166"/>
        <v>0</v>
      </c>
      <c r="AI82" s="80">
        <f t="shared" si="166"/>
        <v>0</v>
      </c>
      <c r="AJ82" s="80">
        <f t="shared" si="166"/>
        <v>0</v>
      </c>
      <c r="AK82" s="80">
        <f t="shared" si="166"/>
        <v>0</v>
      </c>
      <c r="AL82" s="80">
        <f t="shared" si="166"/>
        <v>0</v>
      </c>
      <c r="AM82" s="80">
        <f t="shared" si="166"/>
        <v>0</v>
      </c>
      <c r="AN82" s="80">
        <f t="shared" si="166"/>
        <v>0</v>
      </c>
      <c r="AO82" s="80">
        <f t="shared" si="166"/>
        <v>0</v>
      </c>
      <c r="AP82" s="80">
        <f t="shared" si="167"/>
        <v>0</v>
      </c>
      <c r="AQ82" s="80">
        <f t="shared" si="167"/>
        <v>0</v>
      </c>
      <c r="AR82" s="80">
        <f t="shared" si="167"/>
        <v>0</v>
      </c>
      <c r="AS82" s="80">
        <f t="shared" si="167"/>
        <v>0</v>
      </c>
      <c r="AT82" s="80">
        <f t="shared" si="167"/>
        <v>0</v>
      </c>
      <c r="AU82" s="80">
        <f t="shared" si="167"/>
        <v>0</v>
      </c>
      <c r="AV82" s="80">
        <f t="shared" si="167"/>
        <v>0</v>
      </c>
      <c r="AW82" s="80">
        <f t="shared" si="167"/>
        <v>0</v>
      </c>
      <c r="AX82" s="80">
        <f t="shared" si="167"/>
        <v>0</v>
      </c>
      <c r="AY82" s="80">
        <f t="shared" si="167"/>
        <v>0</v>
      </c>
      <c r="AZ82" s="80">
        <f t="shared" si="168"/>
        <v>0</v>
      </c>
      <c r="BA82" s="80">
        <f t="shared" si="168"/>
        <v>0</v>
      </c>
      <c r="BB82" s="80">
        <f t="shared" si="168"/>
        <v>0</v>
      </c>
      <c r="BC82" s="80">
        <f t="shared" si="168"/>
        <v>0</v>
      </c>
      <c r="BD82" s="80">
        <f t="shared" si="168"/>
        <v>0</v>
      </c>
      <c r="BE82" s="80">
        <f t="shared" si="168"/>
        <v>0</v>
      </c>
      <c r="BF82" s="80">
        <f t="shared" si="168"/>
        <v>0</v>
      </c>
      <c r="BG82" s="80">
        <f t="shared" si="168"/>
        <v>0</v>
      </c>
      <c r="BH82" s="80">
        <f t="shared" si="168"/>
        <v>0</v>
      </c>
      <c r="BI82" s="80">
        <f t="shared" si="168"/>
        <v>0</v>
      </c>
      <c r="BJ82" s="80">
        <f t="shared" si="169"/>
        <v>0</v>
      </c>
      <c r="BK82" s="80">
        <f t="shared" si="169"/>
        <v>0</v>
      </c>
      <c r="BL82" s="80">
        <f t="shared" si="169"/>
        <v>0</v>
      </c>
      <c r="BM82" s="80">
        <f t="shared" si="169"/>
        <v>0</v>
      </c>
      <c r="BN82" s="80">
        <f t="shared" si="169"/>
        <v>0</v>
      </c>
      <c r="BO82" s="80">
        <f t="shared" si="169"/>
        <v>0</v>
      </c>
      <c r="BP82" s="80">
        <f t="shared" si="169"/>
        <v>0</v>
      </c>
      <c r="BQ82" s="80">
        <f t="shared" si="169"/>
        <v>0</v>
      </c>
      <c r="BR82" s="80">
        <f t="shared" si="169"/>
        <v>0</v>
      </c>
      <c r="BS82" s="80">
        <f t="shared" si="169"/>
        <v>0</v>
      </c>
      <c r="BT82" s="80">
        <f t="shared" si="170"/>
        <v>0</v>
      </c>
      <c r="BU82" s="80">
        <f t="shared" si="170"/>
        <v>0.2</v>
      </c>
      <c r="BV82" s="80">
        <f t="shared" si="170"/>
        <v>0.2</v>
      </c>
      <c r="BW82" s="80">
        <f t="shared" si="170"/>
        <v>0.4</v>
      </c>
      <c r="BX82" s="80">
        <f t="shared" si="170"/>
        <v>0.4</v>
      </c>
      <c r="BY82" s="80">
        <f t="shared" si="170"/>
        <v>1.2</v>
      </c>
      <c r="BZ82" s="80">
        <f t="shared" si="170"/>
        <v>1</v>
      </c>
      <c r="CA82" s="80">
        <f t="shared" si="170"/>
        <v>1</v>
      </c>
      <c r="CB82" s="80">
        <f t="shared" si="170"/>
        <v>0.8</v>
      </c>
      <c r="CC82" s="80">
        <f t="shared" si="170"/>
        <v>1</v>
      </c>
      <c r="CD82" s="80">
        <f t="shared" si="171"/>
        <v>0.4</v>
      </c>
      <c r="CE82" s="80">
        <f t="shared" si="171"/>
        <v>0.6</v>
      </c>
      <c r="CF82" s="80">
        <f t="shared" si="171"/>
        <v>0.6</v>
      </c>
      <c r="CG82" s="80">
        <f t="shared" si="171"/>
        <v>0.6</v>
      </c>
      <c r="CH82" s="80">
        <f t="shared" si="171"/>
        <v>0.4</v>
      </c>
      <c r="CI82" s="80">
        <f t="shared" si="171"/>
        <v>0.4</v>
      </c>
      <c r="CJ82" s="80">
        <f t="shared" si="171"/>
        <v>0.2</v>
      </c>
      <c r="CK82" s="80">
        <f t="shared" si="171"/>
        <v>0.6</v>
      </c>
      <c r="CL82" s="80">
        <f t="shared" si="171"/>
        <v>0.6</v>
      </c>
      <c r="CM82" s="80">
        <f t="shared" si="171"/>
        <v>0.6</v>
      </c>
      <c r="CN82" s="80">
        <f t="shared" si="172"/>
        <v>0.4</v>
      </c>
      <c r="CO82" s="80">
        <f t="shared" si="172"/>
        <v>0.8</v>
      </c>
      <c r="CP82" s="80">
        <f t="shared" si="172"/>
        <v>1</v>
      </c>
      <c r="CQ82" s="80">
        <f t="shared" si="172"/>
        <v>2</v>
      </c>
      <c r="CR82" s="80">
        <f t="shared" si="172"/>
        <v>2</v>
      </c>
      <c r="CS82" s="80">
        <f t="shared" si="172"/>
        <v>2</v>
      </c>
      <c r="CT82" s="80">
        <f t="shared" si="172"/>
        <v>5.6</v>
      </c>
      <c r="CU82" s="80">
        <f t="shared" si="172"/>
        <v>5</v>
      </c>
      <c r="CV82" s="80">
        <f t="shared" si="172"/>
        <v>4.2</v>
      </c>
      <c r="CW82" s="80">
        <f t="shared" si="172"/>
        <v>4.2</v>
      </c>
      <c r="CX82" s="80">
        <f t="shared" si="173"/>
        <v>4.2</v>
      </c>
      <c r="CY82" s="80">
        <f t="shared" si="173"/>
        <v>0.2</v>
      </c>
      <c r="CZ82" s="80">
        <f t="shared" si="173"/>
        <v>2.2000000000000002</v>
      </c>
      <c r="DA82" s="80">
        <f t="shared" si="173"/>
        <v>2.6</v>
      </c>
      <c r="DB82" s="80">
        <f t="shared" si="173"/>
        <v>3</v>
      </c>
      <c r="DC82" s="80">
        <f t="shared" si="173"/>
        <v>3</v>
      </c>
      <c r="DD82" s="80">
        <f t="shared" si="173"/>
        <v>3.6</v>
      </c>
      <c r="DE82" s="80">
        <f t="shared" si="173"/>
        <v>1.6</v>
      </c>
      <c r="DF82" s="80">
        <f t="shared" si="173"/>
        <v>1</v>
      </c>
      <c r="DG82" s="80">
        <f t="shared" si="173"/>
        <v>1.2</v>
      </c>
      <c r="DH82" s="80">
        <f t="shared" si="174"/>
        <v>1.2</v>
      </c>
      <c r="DI82" s="80">
        <f t="shared" si="174"/>
        <v>0.6</v>
      </c>
      <c r="DJ82" s="80">
        <f t="shared" si="174"/>
        <v>0.6</v>
      </c>
      <c r="DK82" s="80">
        <f t="shared" si="174"/>
        <v>9.4</v>
      </c>
      <c r="DL82" s="80">
        <f t="shared" si="174"/>
        <v>8.8000000000000007</v>
      </c>
      <c r="DM82" s="80">
        <f t="shared" si="174"/>
        <v>8.8000000000000007</v>
      </c>
      <c r="DN82" s="80">
        <f t="shared" si="174"/>
        <v>8.8000000000000007</v>
      </c>
      <c r="DO82" s="80">
        <f t="shared" si="174"/>
        <v>10</v>
      </c>
      <c r="DP82" s="80">
        <f t="shared" si="174"/>
        <v>3.4</v>
      </c>
      <c r="DQ82" s="80">
        <f t="shared" si="174"/>
        <v>3.4</v>
      </c>
      <c r="DR82" s="80">
        <f t="shared" si="175"/>
        <v>5.6</v>
      </c>
      <c r="DS82" s="80">
        <f t="shared" si="175"/>
        <v>6.2</v>
      </c>
      <c r="DT82" s="80">
        <f t="shared" si="175"/>
        <v>5.2</v>
      </c>
      <c r="DU82" s="80">
        <f t="shared" si="175"/>
        <v>3</v>
      </c>
      <c r="DV82" s="80">
        <f t="shared" si="175"/>
        <v>3</v>
      </c>
      <c r="DW82" s="80">
        <f t="shared" si="175"/>
        <v>0.8</v>
      </c>
      <c r="DX82" s="80">
        <f t="shared" si="175"/>
        <v>0.2</v>
      </c>
      <c r="DY82" s="80">
        <f t="shared" si="175"/>
        <v>1.2</v>
      </c>
      <c r="DZ82" s="80">
        <f t="shared" si="175"/>
        <v>3.2</v>
      </c>
      <c r="EA82" s="80">
        <f t="shared" si="175"/>
        <v>3.8</v>
      </c>
      <c r="EB82" s="80">
        <f t="shared" si="176"/>
        <v>3.8</v>
      </c>
      <c r="EC82" s="80">
        <f t="shared" si="176"/>
        <v>5</v>
      </c>
      <c r="ED82" s="80">
        <f t="shared" si="176"/>
        <v>3.8</v>
      </c>
      <c r="EE82" s="80">
        <f t="shared" si="176"/>
        <v>3.8</v>
      </c>
      <c r="EF82" s="80">
        <f t="shared" si="176"/>
        <v>3.2</v>
      </c>
      <c r="EG82" s="80">
        <f t="shared" si="176"/>
        <v>3.2</v>
      </c>
      <c r="EH82" s="80">
        <f t="shared" si="176"/>
        <v>2.4</v>
      </c>
      <c r="EI82" s="80">
        <f t="shared" si="176"/>
        <v>5.2</v>
      </c>
      <c r="EJ82" s="80">
        <f t="shared" si="176"/>
        <v>3.2</v>
      </c>
      <c r="EK82" s="80">
        <f t="shared" si="176"/>
        <v>4.8</v>
      </c>
      <c r="EL82" s="80">
        <f t="shared" si="177"/>
        <v>5</v>
      </c>
      <c r="EM82" s="80">
        <f t="shared" si="177"/>
        <v>4.5999999999999996</v>
      </c>
      <c r="EN82" s="80">
        <f t="shared" si="177"/>
        <v>2.4</v>
      </c>
      <c r="EO82" s="80">
        <f t="shared" si="177"/>
        <v>2.8</v>
      </c>
      <c r="EP82" s="80">
        <f t="shared" si="177"/>
        <v>2.6</v>
      </c>
      <c r="EQ82" s="80">
        <f t="shared" si="177"/>
        <v>2.4</v>
      </c>
      <c r="ER82" s="80">
        <f t="shared" si="177"/>
        <v>2.4</v>
      </c>
      <c r="ES82" s="80">
        <f t="shared" si="177"/>
        <v>1.8</v>
      </c>
      <c r="ET82" s="80">
        <f t="shared" si="177"/>
        <v>1.4</v>
      </c>
      <c r="EU82" s="80">
        <f t="shared" si="177"/>
        <v>0</v>
      </c>
      <c r="EV82" s="80">
        <f t="shared" si="178"/>
        <v>0</v>
      </c>
      <c r="EW82" s="80">
        <f t="shared" si="178"/>
        <v>0</v>
      </c>
      <c r="EX82" s="80">
        <f t="shared" si="178"/>
        <v>0</v>
      </c>
      <c r="EY82" s="80">
        <f t="shared" si="178"/>
        <v>12.8</v>
      </c>
      <c r="EZ82" s="80">
        <f t="shared" si="178"/>
        <v>12.8</v>
      </c>
      <c r="FA82" s="80">
        <f t="shared" si="178"/>
        <v>12.8</v>
      </c>
      <c r="FB82" s="80">
        <f t="shared" si="178"/>
        <v>12.8</v>
      </c>
      <c r="FC82" s="80">
        <f t="shared" si="178"/>
        <v>14</v>
      </c>
      <c r="FD82" s="80">
        <f t="shared" si="178"/>
        <v>5</v>
      </c>
      <c r="FE82" s="80">
        <f t="shared" si="178"/>
        <v>5.4</v>
      </c>
      <c r="FF82" s="80">
        <f t="shared" si="179"/>
        <v>6.4</v>
      </c>
      <c r="FG82" s="80">
        <f t="shared" si="179"/>
        <v>7.4</v>
      </c>
      <c r="FH82" s="80" t="e">
        <f t="shared" si="179"/>
        <v>#N/A</v>
      </c>
      <c r="FI82" s="80" t="e">
        <f t="shared" si="179"/>
        <v>#N/A</v>
      </c>
      <c r="FJ82" s="80" t="e">
        <f t="shared" si="179"/>
        <v>#N/A</v>
      </c>
      <c r="FK82" s="80" t="e">
        <f t="shared" si="179"/>
        <v>#N/A</v>
      </c>
      <c r="FL82" s="80" t="e">
        <f t="shared" si="179"/>
        <v>#N/A</v>
      </c>
      <c r="FM82" s="80" t="e">
        <f t="shared" si="179"/>
        <v>#N/A</v>
      </c>
      <c r="FN82" s="80" t="e">
        <f t="shared" si="179"/>
        <v>#N/A</v>
      </c>
      <c r="FO82">
        <v>1</v>
      </c>
      <c r="FQ82" s="10">
        <f t="shared" ca="1" si="180"/>
        <v>12.8</v>
      </c>
      <c r="FR82" s="10">
        <f t="shared" ca="1" si="180"/>
        <v>12.8</v>
      </c>
      <c r="FS82" s="10">
        <f t="shared" ca="1" si="180"/>
        <v>14</v>
      </c>
      <c r="FT82" s="10">
        <f t="shared" ca="1" si="180"/>
        <v>5</v>
      </c>
      <c r="FU82" s="10">
        <f t="shared" ca="1" si="180"/>
        <v>5.4</v>
      </c>
      <c r="FV82" s="10">
        <f t="shared" ca="1" si="180"/>
        <v>6.4</v>
      </c>
      <c r="FW82" s="10">
        <f t="shared" ca="1" si="180"/>
        <v>7.4</v>
      </c>
      <c r="FX82" s="10">
        <f t="shared" ca="1" si="80"/>
        <v>9.1142857142857139</v>
      </c>
      <c r="FY82" s="10" t="b">
        <f ca="1">FW82=FZ82</f>
        <v>0</v>
      </c>
      <c r="FZ82" s="10">
        <f t="array" ref="FZ82">MAX(IF(ISNA(L82:FN82),"",L82:FN82))</f>
        <v>14</v>
      </c>
      <c r="GA82" s="52">
        <f t="shared" ca="1" si="81"/>
        <v>0.70264317180616731</v>
      </c>
      <c r="GB82" t="str">
        <f t="shared" si="82"/>
        <v>Africa</v>
      </c>
      <c r="GC82" t="str">
        <f t="shared" si="83"/>
        <v>Cameroon</v>
      </c>
      <c r="GD82" s="10">
        <f t="shared" si="84"/>
        <v>14</v>
      </c>
      <c r="GE82" s="10">
        <f t="shared" ca="1" si="85"/>
        <v>313</v>
      </c>
      <c r="GF82" s="10">
        <f t="shared" ca="1" si="86"/>
        <v>0</v>
      </c>
      <c r="GG82" s="10">
        <f t="shared" ca="1" si="87"/>
        <v>0</v>
      </c>
      <c r="GH82" s="10">
        <f t="shared" ca="1" si="88"/>
        <v>0</v>
      </c>
      <c r="GI82" s="10">
        <f t="shared" ca="1" si="89"/>
        <v>0</v>
      </c>
      <c r="GJ82" s="10">
        <f t="shared" ca="1" si="90"/>
        <v>20900000</v>
      </c>
      <c r="GK82">
        <f t="array" ref="GK82">LARGE(IF(ISNA(L82:FN82),"",L82:FN82),GK$2)</f>
        <v>14</v>
      </c>
      <c r="GL82">
        <f t="array" ref="GL82">LARGE(IF(ISNA(M82:FO82),"",M82:FO82),GL$2)</f>
        <v>12.8</v>
      </c>
      <c r="GM82">
        <f t="array" ref="GM82">LARGE(IF(ISNA(N82:FP82),"",N82:FP82),GM$2)</f>
        <v>12.8</v>
      </c>
      <c r="GN82">
        <f t="array" aca="1" ref="GN82" ca="1">LARGE(IF(ISNA(O82:FQ82),"",O82:FQ82),GN$2)</f>
        <v>12.8</v>
      </c>
      <c r="GO82">
        <f t="array" aca="1" ref="GO82" ca="1">LARGE(IF(ISNA(P82:FR82),"",P82:FR82),GO$2)</f>
        <v>12.8</v>
      </c>
      <c r="GP82">
        <f t="array" aca="1" ref="GP82" ca="1">LARGE(IF(ISNA(Q82:FS82),"",Q82:FS82),GP$2)</f>
        <v>12.8</v>
      </c>
      <c r="GQ82">
        <f t="array" aca="1" ref="GQ82" ca="1">LARGE(IF(ISNA(R82:FT82),"",R82:FT82),GQ$2)</f>
        <v>12.8</v>
      </c>
      <c r="GR82">
        <f t="shared" ca="1" si="163"/>
        <v>12.971428571428572</v>
      </c>
    </row>
    <row r="83" spans="1:200" ht="30" hidden="1" customHeight="1">
      <c r="A83">
        <f t="shared" si="161"/>
        <v>50</v>
      </c>
      <c r="B83" s="81">
        <f>VLOOKUP(F83,Countries!$D$5:$F$254,3,FALSE)</f>
        <v>4300000</v>
      </c>
      <c r="C83" s="86">
        <f t="shared" ca="1" si="57"/>
        <v>0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46</f>
        <v>Croatia</v>
      </c>
      <c r="G83" s="81">
        <f t="shared" ca="1" si="58"/>
        <v>107</v>
      </c>
      <c r="H83" s="81">
        <f t="shared" ca="1" si="59"/>
        <v>0</v>
      </c>
      <c r="I83" s="100" t="str">
        <f t="shared" si="60"/>
        <v>Croatia</v>
      </c>
      <c r="J83" s="80">
        <f t="shared" si="61"/>
        <v>0</v>
      </c>
      <c r="K83" s="80">
        <f t="shared" si="62"/>
        <v>0</v>
      </c>
      <c r="L83" s="80" t="e">
        <f t="shared" ref="L83:U92" si="181">(INDEX(_Death_Data,MATCH($F83,_Death_Country,0),MATCH(L$3,_Death_Day,0))-INDEX(_Death_Data,MATCH($F83,_Death_Country,0),MATCH(L$3-1,_Death_Day,0))*$D$2
+INDEX(_Death_Data,MATCH($F83,_Death_Country,0),MATCH(L$3-1,_Death_Day,0))-INDEX(_Death_Data,MATCH($F83,_Death_Country,0),MATCH(L$3-2,_Death_Day,0))*$D$2
+INDEX(_Death_Data,MATCH($F83,_Death_Country,0),MATCH(L$3-2,_Death_Day,0))-INDEX(_Death_Data,MATCH($F83,_Death_Country,0),MATCH(L$3-3,_Death_Day,0))*$D$2
+INDEX(_Death_Data,MATCH($F83,_Death_Country,0),MATCH(L$3-3,_Death_Day,0))-INDEX(_Death_Data,MATCH($F83,_Death_Country,0),MATCH(L$3-4,_Death_Day,0))*$D$2
+INDEX(_Death_Data,MATCH($F83,_Death_Country,0),MATCH(L$3-4,_Death_Day,0))-INDEX(_Death_Data,MATCH($F83,_Death_Country,0),MATCH(L$3-5,_Death_Day,0))*$D$2)/5</f>
        <v>#N/A</v>
      </c>
      <c r="M83" s="80" t="e">
        <f t="shared" si="181"/>
        <v>#N/A</v>
      </c>
      <c r="N83" s="80" t="e">
        <f t="shared" si="181"/>
        <v>#N/A</v>
      </c>
      <c r="O83" s="80">
        <f t="shared" si="181"/>
        <v>0</v>
      </c>
      <c r="P83" s="80">
        <f t="shared" si="181"/>
        <v>0</v>
      </c>
      <c r="Q83" s="80">
        <f t="shared" si="181"/>
        <v>0</v>
      </c>
      <c r="R83" s="80">
        <f t="shared" si="181"/>
        <v>0</v>
      </c>
      <c r="S83" s="80">
        <f t="shared" si="181"/>
        <v>0</v>
      </c>
      <c r="T83" s="80">
        <f t="shared" si="181"/>
        <v>0</v>
      </c>
      <c r="U83" s="80">
        <f t="shared" si="181"/>
        <v>0</v>
      </c>
      <c r="V83" s="80">
        <f t="shared" ref="V83:AE92" si="182">(INDEX(_Death_Data,MATCH($F83,_Death_Country,0),MATCH(V$3,_Death_Day,0))-INDEX(_Death_Data,MATCH($F83,_Death_Country,0),MATCH(V$3-1,_Death_Day,0))*$D$2
+INDEX(_Death_Data,MATCH($F83,_Death_Country,0),MATCH(V$3-1,_Death_Day,0))-INDEX(_Death_Data,MATCH($F83,_Death_Country,0),MATCH(V$3-2,_Death_Day,0))*$D$2
+INDEX(_Death_Data,MATCH($F83,_Death_Country,0),MATCH(V$3-2,_Death_Day,0))-INDEX(_Death_Data,MATCH($F83,_Death_Country,0),MATCH(V$3-3,_Death_Day,0))*$D$2
+INDEX(_Death_Data,MATCH($F83,_Death_Country,0),MATCH(V$3-3,_Death_Day,0))-INDEX(_Death_Data,MATCH($F83,_Death_Country,0),MATCH(V$3-4,_Death_Day,0))*$D$2
+INDEX(_Death_Data,MATCH($F83,_Death_Country,0),MATCH(V$3-4,_Death_Day,0))-INDEX(_Death_Data,MATCH($F83,_Death_Country,0),MATCH(V$3-5,_Death_Day,0))*$D$2)/5</f>
        <v>0</v>
      </c>
      <c r="W83" s="80">
        <f t="shared" si="182"/>
        <v>0</v>
      </c>
      <c r="X83" s="80">
        <f t="shared" si="182"/>
        <v>0</v>
      </c>
      <c r="Y83" s="80">
        <f t="shared" si="182"/>
        <v>0</v>
      </c>
      <c r="Z83" s="80">
        <f t="shared" si="182"/>
        <v>0</v>
      </c>
      <c r="AA83" s="80">
        <f t="shared" si="182"/>
        <v>0</v>
      </c>
      <c r="AB83" s="80">
        <f t="shared" si="182"/>
        <v>0</v>
      </c>
      <c r="AC83" s="80">
        <f t="shared" si="182"/>
        <v>0</v>
      </c>
      <c r="AD83" s="80">
        <f t="shared" si="182"/>
        <v>0</v>
      </c>
      <c r="AE83" s="80">
        <f t="shared" si="182"/>
        <v>0</v>
      </c>
      <c r="AF83" s="80">
        <f t="shared" ref="AF83:AO92" si="183">(INDEX(_Death_Data,MATCH($F83,_Death_Country,0),MATCH(AF$3,_Death_Day,0))-INDEX(_Death_Data,MATCH($F83,_Death_Country,0),MATCH(AF$3-1,_Death_Day,0))*$D$2
+INDEX(_Death_Data,MATCH($F83,_Death_Country,0),MATCH(AF$3-1,_Death_Day,0))-INDEX(_Death_Data,MATCH($F83,_Death_Country,0),MATCH(AF$3-2,_Death_Day,0))*$D$2
+INDEX(_Death_Data,MATCH($F83,_Death_Country,0),MATCH(AF$3-2,_Death_Day,0))-INDEX(_Death_Data,MATCH($F83,_Death_Country,0),MATCH(AF$3-3,_Death_Day,0))*$D$2
+INDEX(_Death_Data,MATCH($F83,_Death_Country,0),MATCH(AF$3-3,_Death_Day,0))-INDEX(_Death_Data,MATCH($F83,_Death_Country,0),MATCH(AF$3-4,_Death_Day,0))*$D$2
+INDEX(_Death_Data,MATCH($F83,_Death_Country,0),MATCH(AF$3-4,_Death_Day,0))-INDEX(_Death_Data,MATCH($F83,_Death_Country,0),MATCH(AF$3-5,_Death_Day,0))*$D$2)/5</f>
        <v>0</v>
      </c>
      <c r="AG83" s="80">
        <f t="shared" si="183"/>
        <v>0</v>
      </c>
      <c r="AH83" s="80">
        <f t="shared" si="183"/>
        <v>0</v>
      </c>
      <c r="AI83" s="80">
        <f t="shared" si="183"/>
        <v>0</v>
      </c>
      <c r="AJ83" s="80">
        <f t="shared" si="183"/>
        <v>0</v>
      </c>
      <c r="AK83" s="80">
        <f t="shared" si="183"/>
        <v>0</v>
      </c>
      <c r="AL83" s="80">
        <f t="shared" si="183"/>
        <v>0</v>
      </c>
      <c r="AM83" s="80">
        <f t="shared" si="183"/>
        <v>0</v>
      </c>
      <c r="AN83" s="80">
        <f t="shared" si="183"/>
        <v>0</v>
      </c>
      <c r="AO83" s="80">
        <f t="shared" si="183"/>
        <v>0</v>
      </c>
      <c r="AP83" s="80">
        <f t="shared" ref="AP83:AY92" si="184">(INDEX(_Death_Data,MATCH($F83,_Death_Country,0),MATCH(AP$3,_Death_Day,0))-INDEX(_Death_Data,MATCH($F83,_Death_Country,0),MATCH(AP$3-1,_Death_Day,0))*$D$2
+INDEX(_Death_Data,MATCH($F83,_Death_Country,0),MATCH(AP$3-1,_Death_Day,0))-INDEX(_Death_Data,MATCH($F83,_Death_Country,0),MATCH(AP$3-2,_Death_Day,0))*$D$2
+INDEX(_Death_Data,MATCH($F83,_Death_Country,0),MATCH(AP$3-2,_Death_Day,0))-INDEX(_Death_Data,MATCH($F83,_Death_Country,0),MATCH(AP$3-3,_Death_Day,0))*$D$2
+INDEX(_Death_Data,MATCH($F83,_Death_Country,0),MATCH(AP$3-3,_Death_Day,0))-INDEX(_Death_Data,MATCH($F83,_Death_Country,0),MATCH(AP$3-4,_Death_Day,0))*$D$2
+INDEX(_Death_Data,MATCH($F83,_Death_Country,0),MATCH(AP$3-4,_Death_Day,0))-INDEX(_Death_Data,MATCH($F83,_Death_Country,0),MATCH(AP$3-5,_Death_Day,0))*$D$2)/5</f>
        <v>0</v>
      </c>
      <c r="AQ83" s="80">
        <f t="shared" si="184"/>
        <v>0</v>
      </c>
      <c r="AR83" s="80">
        <f t="shared" si="184"/>
        <v>0</v>
      </c>
      <c r="AS83" s="80">
        <f t="shared" si="184"/>
        <v>0</v>
      </c>
      <c r="AT83" s="80">
        <f t="shared" si="184"/>
        <v>0</v>
      </c>
      <c r="AU83" s="80">
        <f t="shared" si="184"/>
        <v>0</v>
      </c>
      <c r="AV83" s="80">
        <f t="shared" si="184"/>
        <v>0</v>
      </c>
      <c r="AW83" s="80">
        <f t="shared" si="184"/>
        <v>0</v>
      </c>
      <c r="AX83" s="80">
        <f t="shared" si="184"/>
        <v>0</v>
      </c>
      <c r="AY83" s="80">
        <f t="shared" si="184"/>
        <v>0</v>
      </c>
      <c r="AZ83" s="80">
        <f t="shared" ref="AZ83:BI92" si="185">(INDEX(_Death_Data,MATCH($F83,_Death_Country,0),MATCH(AZ$3,_Death_Day,0))-INDEX(_Death_Data,MATCH($F83,_Death_Country,0),MATCH(AZ$3-1,_Death_Day,0))*$D$2
+INDEX(_Death_Data,MATCH($F83,_Death_Country,0),MATCH(AZ$3-1,_Death_Day,0))-INDEX(_Death_Data,MATCH($F83,_Death_Country,0),MATCH(AZ$3-2,_Death_Day,0))*$D$2
+INDEX(_Death_Data,MATCH($F83,_Death_Country,0),MATCH(AZ$3-2,_Death_Day,0))-INDEX(_Death_Data,MATCH($F83,_Death_Country,0),MATCH(AZ$3-3,_Death_Day,0))*$D$2
+INDEX(_Death_Data,MATCH($F83,_Death_Country,0),MATCH(AZ$3-3,_Death_Day,0))-INDEX(_Death_Data,MATCH($F83,_Death_Country,0),MATCH(AZ$3-4,_Death_Day,0))*$D$2
+INDEX(_Death_Data,MATCH($F83,_Death_Country,0),MATCH(AZ$3-4,_Death_Day,0))-INDEX(_Death_Data,MATCH($F83,_Death_Country,0),MATCH(AZ$3-5,_Death_Day,0))*$D$2)/5</f>
        <v>0</v>
      </c>
      <c r="BA83" s="80">
        <f t="shared" si="185"/>
        <v>0</v>
      </c>
      <c r="BB83" s="80">
        <f t="shared" si="185"/>
        <v>0</v>
      </c>
      <c r="BC83" s="80">
        <f t="shared" si="185"/>
        <v>0</v>
      </c>
      <c r="BD83" s="80">
        <f t="shared" si="185"/>
        <v>0</v>
      </c>
      <c r="BE83" s="80">
        <f t="shared" si="185"/>
        <v>0</v>
      </c>
      <c r="BF83" s="80">
        <f t="shared" si="185"/>
        <v>0</v>
      </c>
      <c r="BG83" s="80">
        <f t="shared" si="185"/>
        <v>0</v>
      </c>
      <c r="BH83" s="80">
        <f t="shared" si="185"/>
        <v>0</v>
      </c>
      <c r="BI83" s="80">
        <f t="shared" si="185"/>
        <v>0</v>
      </c>
      <c r="BJ83" s="80">
        <f t="shared" ref="BJ83:BS92" si="186">(INDEX(_Death_Data,MATCH($F83,_Death_Country,0),MATCH(BJ$3,_Death_Day,0))-INDEX(_Death_Data,MATCH($F83,_Death_Country,0),MATCH(BJ$3-1,_Death_Day,0))*$D$2
+INDEX(_Death_Data,MATCH($F83,_Death_Country,0),MATCH(BJ$3-1,_Death_Day,0))-INDEX(_Death_Data,MATCH($F83,_Death_Country,0),MATCH(BJ$3-2,_Death_Day,0))*$D$2
+INDEX(_Death_Data,MATCH($F83,_Death_Country,0),MATCH(BJ$3-2,_Death_Day,0))-INDEX(_Death_Data,MATCH($F83,_Death_Country,0),MATCH(BJ$3-3,_Death_Day,0))*$D$2
+INDEX(_Death_Data,MATCH($F83,_Death_Country,0),MATCH(BJ$3-3,_Death_Day,0))-INDEX(_Death_Data,MATCH($F83,_Death_Country,0),MATCH(BJ$3-4,_Death_Day,0))*$D$2
+INDEX(_Death_Data,MATCH($F83,_Death_Country,0),MATCH(BJ$3-4,_Death_Day,0))-INDEX(_Death_Data,MATCH($F83,_Death_Country,0),MATCH(BJ$3-5,_Death_Day,0))*$D$2)/5</f>
        <v>0</v>
      </c>
      <c r="BK83" s="80">
        <f t="shared" si="186"/>
        <v>0</v>
      </c>
      <c r="BL83" s="80">
        <f t="shared" si="186"/>
        <v>0</v>
      </c>
      <c r="BM83" s="80">
        <f t="shared" si="186"/>
        <v>0</v>
      </c>
      <c r="BN83" s="80">
        <f t="shared" si="186"/>
        <v>0</v>
      </c>
      <c r="BO83" s="80">
        <f t="shared" si="186"/>
        <v>0.2</v>
      </c>
      <c r="BP83" s="80">
        <f t="shared" si="186"/>
        <v>0.2</v>
      </c>
      <c r="BQ83" s="80">
        <f t="shared" si="186"/>
        <v>0.2</v>
      </c>
      <c r="BR83" s="80">
        <f t="shared" si="186"/>
        <v>0.2</v>
      </c>
      <c r="BS83" s="80">
        <f t="shared" si="186"/>
        <v>0.2</v>
      </c>
      <c r="BT83" s="80">
        <f t="shared" ref="BT83:CC92" si="187">(INDEX(_Death_Data,MATCH($F83,_Death_Country,0),MATCH(BT$3,_Death_Day,0))-INDEX(_Death_Data,MATCH($F83,_Death_Country,0),MATCH(BT$3-1,_Death_Day,0))*$D$2
+INDEX(_Death_Data,MATCH($F83,_Death_Country,0),MATCH(BT$3-1,_Death_Day,0))-INDEX(_Death_Data,MATCH($F83,_Death_Country,0),MATCH(BT$3-2,_Death_Day,0))*$D$2
+INDEX(_Death_Data,MATCH($F83,_Death_Country,0),MATCH(BT$3-2,_Death_Day,0))-INDEX(_Death_Data,MATCH($F83,_Death_Country,0),MATCH(BT$3-3,_Death_Day,0))*$D$2
+INDEX(_Death_Data,MATCH($F83,_Death_Country,0),MATCH(BT$3-3,_Death_Day,0))-INDEX(_Death_Data,MATCH($F83,_Death_Country,0),MATCH(BT$3-4,_Death_Day,0))*$D$2
+INDEX(_Death_Data,MATCH($F83,_Death_Country,0),MATCH(BT$3-4,_Death_Day,0))-INDEX(_Death_Data,MATCH($F83,_Death_Country,0),MATCH(BT$3-5,_Death_Day,0))*$D$2)/5</f>
        <v>0</v>
      </c>
      <c r="BU83" s="80">
        <f t="shared" si="187"/>
        <v>0</v>
      </c>
      <c r="BV83" s="80">
        <f t="shared" si="187"/>
        <v>0.4</v>
      </c>
      <c r="BW83" s="80">
        <f t="shared" si="187"/>
        <v>0.4</v>
      </c>
      <c r="BX83" s="80">
        <f t="shared" si="187"/>
        <v>0.8</v>
      </c>
      <c r="BY83" s="80">
        <f t="shared" si="187"/>
        <v>1</v>
      </c>
      <c r="BZ83" s="80">
        <f t="shared" si="187"/>
        <v>1</v>
      </c>
      <c r="CA83" s="80">
        <f t="shared" si="187"/>
        <v>0.6</v>
      </c>
      <c r="CB83" s="80">
        <f t="shared" si="187"/>
        <v>0.6</v>
      </c>
      <c r="CC83" s="80">
        <f t="shared" si="187"/>
        <v>0.4</v>
      </c>
      <c r="CD83" s="80">
        <f t="shared" ref="CD83:CM92" si="188">(INDEX(_Death_Data,MATCH($F83,_Death_Country,0),MATCH(CD$3,_Death_Day,0))-INDEX(_Death_Data,MATCH($F83,_Death_Country,0),MATCH(CD$3-1,_Death_Day,0))*$D$2
+INDEX(_Death_Data,MATCH($F83,_Death_Country,0),MATCH(CD$3-1,_Death_Day,0))-INDEX(_Death_Data,MATCH($F83,_Death_Country,0),MATCH(CD$3-2,_Death_Day,0))*$D$2
+INDEX(_Death_Data,MATCH($F83,_Death_Country,0),MATCH(CD$3-2,_Death_Day,0))-INDEX(_Death_Data,MATCH($F83,_Death_Country,0),MATCH(CD$3-3,_Death_Day,0))*$D$2
+INDEX(_Death_Data,MATCH($F83,_Death_Country,0),MATCH(CD$3-3,_Death_Day,0))-INDEX(_Death_Data,MATCH($F83,_Death_Country,0),MATCH(CD$3-4,_Death_Day,0))*$D$2
+INDEX(_Death_Data,MATCH($F83,_Death_Country,0),MATCH(CD$3-4,_Death_Day,0))-INDEX(_Death_Data,MATCH($F83,_Death_Country,0),MATCH(CD$3-5,_Death_Day,0))*$D$2)/5</f>
        <v>0.4</v>
      </c>
      <c r="CE83" s="80">
        <f t="shared" si="188"/>
        <v>1.2</v>
      </c>
      <c r="CF83" s="80">
        <f t="shared" si="188"/>
        <v>1.8</v>
      </c>
      <c r="CG83" s="80">
        <f t="shared" si="188"/>
        <v>2</v>
      </c>
      <c r="CH83" s="80">
        <f t="shared" si="188"/>
        <v>2.2000000000000002</v>
      </c>
      <c r="CI83" s="80">
        <f t="shared" si="188"/>
        <v>2.2000000000000002</v>
      </c>
      <c r="CJ83" s="80">
        <f t="shared" si="188"/>
        <v>1.6</v>
      </c>
      <c r="CK83" s="80">
        <f t="shared" si="188"/>
        <v>1.2</v>
      </c>
      <c r="CL83" s="80">
        <f t="shared" si="188"/>
        <v>1</v>
      </c>
      <c r="CM83" s="80">
        <f t="shared" si="188"/>
        <v>1</v>
      </c>
      <c r="CN83" s="80">
        <f t="shared" ref="CN83:CW92" si="189">(INDEX(_Death_Data,MATCH($F83,_Death_Country,0),MATCH(CN$3,_Death_Day,0))-INDEX(_Death_Data,MATCH($F83,_Death_Country,0),MATCH(CN$3-1,_Death_Day,0))*$D$2
+INDEX(_Death_Data,MATCH($F83,_Death_Country,0),MATCH(CN$3-1,_Death_Day,0))-INDEX(_Death_Data,MATCH($F83,_Death_Country,0),MATCH(CN$3-2,_Death_Day,0))*$D$2
+INDEX(_Death_Data,MATCH($F83,_Death_Country,0),MATCH(CN$3-2,_Death_Day,0))-INDEX(_Death_Data,MATCH($F83,_Death_Country,0),MATCH(CN$3-3,_Death_Day,0))*$D$2
+INDEX(_Death_Data,MATCH($F83,_Death_Country,0),MATCH(CN$3-3,_Death_Day,0))-INDEX(_Death_Data,MATCH($F83,_Death_Country,0),MATCH(CN$3-4,_Death_Day,0))*$D$2
+INDEX(_Death_Data,MATCH($F83,_Death_Country,0),MATCH(CN$3-4,_Death_Day,0))-INDEX(_Death_Data,MATCH($F83,_Death_Country,0),MATCH(CN$3-5,_Death_Day,0))*$D$2)/5</f>
        <v>1.2</v>
      </c>
      <c r="CO83" s="80">
        <f t="shared" si="189"/>
        <v>2.2000000000000002</v>
      </c>
      <c r="CP83" s="80">
        <f t="shared" si="189"/>
        <v>2.4</v>
      </c>
      <c r="CQ83" s="80">
        <f t="shared" si="189"/>
        <v>2.8</v>
      </c>
      <c r="CR83" s="80">
        <f t="shared" si="189"/>
        <v>2.6</v>
      </c>
      <c r="CS83" s="80">
        <f t="shared" si="189"/>
        <v>2.8</v>
      </c>
      <c r="CT83" s="80">
        <f t="shared" si="189"/>
        <v>3.2</v>
      </c>
      <c r="CU83" s="80">
        <f t="shared" si="189"/>
        <v>2.8</v>
      </c>
      <c r="CV83" s="80">
        <f t="shared" si="189"/>
        <v>2.6</v>
      </c>
      <c r="CW83" s="80">
        <f t="shared" si="189"/>
        <v>2.4</v>
      </c>
      <c r="CX83" s="80">
        <f t="shared" ref="CX83:DG92" si="190">(INDEX(_Death_Data,MATCH($F83,_Death_Country,0),MATCH(CX$3,_Death_Day,0))-INDEX(_Death_Data,MATCH($F83,_Death_Country,0),MATCH(CX$3-1,_Death_Day,0))*$D$2
+INDEX(_Death_Data,MATCH($F83,_Death_Country,0),MATCH(CX$3-1,_Death_Day,0))-INDEX(_Death_Data,MATCH($F83,_Death_Country,0),MATCH(CX$3-2,_Death_Day,0))*$D$2
+INDEX(_Death_Data,MATCH($F83,_Death_Country,0),MATCH(CX$3-2,_Death_Day,0))-INDEX(_Death_Data,MATCH($F83,_Death_Country,0),MATCH(CX$3-3,_Death_Day,0))*$D$2
+INDEX(_Death_Data,MATCH($F83,_Death_Country,0),MATCH(CX$3-3,_Death_Day,0))-INDEX(_Death_Data,MATCH($F83,_Death_Country,0),MATCH(CX$3-4,_Death_Day,0))*$D$2
+INDEX(_Death_Data,MATCH($F83,_Death_Country,0),MATCH(CX$3-4,_Death_Day,0))-INDEX(_Death_Data,MATCH($F83,_Death_Country,0),MATCH(CX$3-5,_Death_Day,0))*$D$2)/5</f>
        <v>2.2000000000000002</v>
      </c>
      <c r="CY83" s="80">
        <f t="shared" si="190"/>
        <v>0.8</v>
      </c>
      <c r="CZ83" s="80">
        <f t="shared" si="190"/>
        <v>1.4</v>
      </c>
      <c r="DA83" s="80">
        <f t="shared" si="190"/>
        <v>1.4</v>
      </c>
      <c r="DB83" s="80">
        <f t="shared" si="190"/>
        <v>2.2000000000000002</v>
      </c>
      <c r="DC83" s="80">
        <f t="shared" si="190"/>
        <v>2.6</v>
      </c>
      <c r="DD83" s="80">
        <f t="shared" si="190"/>
        <v>3.2</v>
      </c>
      <c r="DE83" s="80">
        <f t="shared" si="190"/>
        <v>3</v>
      </c>
      <c r="DF83" s="80">
        <f t="shared" si="190"/>
        <v>4</v>
      </c>
      <c r="DG83" s="80">
        <f t="shared" si="190"/>
        <v>3.6</v>
      </c>
      <c r="DH83" s="80">
        <f t="shared" ref="DH83:DQ92" si="191">(INDEX(_Death_Data,MATCH($F83,_Death_Country,0),MATCH(DH$3,_Death_Day,0))-INDEX(_Death_Data,MATCH($F83,_Death_Country,0),MATCH(DH$3-1,_Death_Day,0))*$D$2
+INDEX(_Death_Data,MATCH($F83,_Death_Country,0),MATCH(DH$3-1,_Death_Day,0))-INDEX(_Death_Data,MATCH($F83,_Death_Country,0),MATCH(DH$3-2,_Death_Day,0))*$D$2
+INDEX(_Death_Data,MATCH($F83,_Death_Country,0),MATCH(DH$3-2,_Death_Day,0))-INDEX(_Death_Data,MATCH($F83,_Death_Country,0),MATCH(DH$3-3,_Death_Day,0))*$D$2
+INDEX(_Death_Data,MATCH($F83,_Death_Country,0),MATCH(DH$3-3,_Death_Day,0))-INDEX(_Death_Data,MATCH($F83,_Death_Country,0),MATCH(DH$3-4,_Death_Day,0))*$D$2
+INDEX(_Death_Data,MATCH($F83,_Death_Country,0),MATCH(DH$3-4,_Death_Day,0))-INDEX(_Death_Data,MATCH($F83,_Death_Country,0),MATCH(DH$3-5,_Death_Day,0))*$D$2)/5</f>
        <v>3.2</v>
      </c>
      <c r="DI83" s="80">
        <f t="shared" si="191"/>
        <v>2.6</v>
      </c>
      <c r="DJ83" s="80">
        <f t="shared" si="191"/>
        <v>2.8</v>
      </c>
      <c r="DK83" s="80">
        <f t="shared" si="191"/>
        <v>2</v>
      </c>
      <c r="DL83" s="80">
        <f t="shared" si="191"/>
        <v>1.8</v>
      </c>
      <c r="DM83" s="80">
        <f t="shared" si="191"/>
        <v>1.4</v>
      </c>
      <c r="DN83" s="80">
        <f t="shared" si="191"/>
        <v>1.4</v>
      </c>
      <c r="DO83" s="80">
        <f t="shared" si="191"/>
        <v>1.4</v>
      </c>
      <c r="DP83" s="80">
        <f t="shared" si="191"/>
        <v>1.2</v>
      </c>
      <c r="DQ83" s="80">
        <f t="shared" si="191"/>
        <v>1</v>
      </c>
      <c r="DR83" s="80">
        <f t="shared" ref="DR83:EA92" si="192">(INDEX(_Death_Data,MATCH($F83,_Death_Country,0),MATCH(DR$3,_Death_Day,0))-INDEX(_Death_Data,MATCH($F83,_Death_Country,0),MATCH(DR$3-1,_Death_Day,0))*$D$2
+INDEX(_Death_Data,MATCH($F83,_Death_Country,0),MATCH(DR$3-1,_Death_Day,0))-INDEX(_Death_Data,MATCH($F83,_Death_Country,0),MATCH(DR$3-2,_Death_Day,0))*$D$2
+INDEX(_Death_Data,MATCH($F83,_Death_Country,0),MATCH(DR$3-2,_Death_Day,0))-INDEX(_Death_Data,MATCH($F83,_Death_Country,0),MATCH(DR$3-3,_Death_Day,0))*$D$2
+INDEX(_Death_Data,MATCH($F83,_Death_Country,0),MATCH(DR$3-3,_Death_Day,0))-INDEX(_Death_Data,MATCH($F83,_Death_Country,0),MATCH(DR$3-4,_Death_Day,0))*$D$2
+INDEX(_Death_Data,MATCH($F83,_Death_Country,0),MATCH(DR$3-4,_Death_Day,0))-INDEX(_Death_Data,MATCH($F83,_Death_Country,0),MATCH(DR$3-5,_Death_Day,0))*$D$2)/5</f>
        <v>1.6</v>
      </c>
      <c r="DS83" s="80">
        <f t="shared" si="192"/>
        <v>1.4</v>
      </c>
      <c r="DT83" s="80">
        <f t="shared" si="192"/>
        <v>1</v>
      </c>
      <c r="DU83" s="80">
        <f t="shared" si="192"/>
        <v>0.8</v>
      </c>
      <c r="DV83" s="80">
        <f t="shared" si="192"/>
        <v>0.8</v>
      </c>
      <c r="DW83" s="80">
        <f t="shared" si="192"/>
        <v>0.2</v>
      </c>
      <c r="DX83" s="80">
        <f t="shared" si="192"/>
        <v>0.4</v>
      </c>
      <c r="DY83" s="80">
        <f t="shared" si="192"/>
        <v>0.2</v>
      </c>
      <c r="DZ83" s="80">
        <f t="shared" si="192"/>
        <v>0.4</v>
      </c>
      <c r="EA83" s="80">
        <f t="shared" si="192"/>
        <v>0.8</v>
      </c>
      <c r="EB83" s="80">
        <f t="shared" ref="EB83:EK92" si="193">(INDEX(_Death_Data,MATCH($F83,_Death_Country,0),MATCH(EB$3,_Death_Day,0))-INDEX(_Death_Data,MATCH($F83,_Death_Country,0),MATCH(EB$3-1,_Death_Day,0))*$D$2
+INDEX(_Death_Data,MATCH($F83,_Death_Country,0),MATCH(EB$3-1,_Death_Day,0))-INDEX(_Death_Data,MATCH($F83,_Death_Country,0),MATCH(EB$3-2,_Death_Day,0))*$D$2
+INDEX(_Death_Data,MATCH($F83,_Death_Country,0),MATCH(EB$3-2,_Death_Day,0))-INDEX(_Death_Data,MATCH($F83,_Death_Country,0),MATCH(EB$3-3,_Death_Day,0))*$D$2
+INDEX(_Death_Data,MATCH($F83,_Death_Country,0),MATCH(EB$3-3,_Death_Day,0))-INDEX(_Death_Data,MATCH($F83,_Death_Country,0),MATCH(EB$3-4,_Death_Day,0))*$D$2
+INDEX(_Death_Data,MATCH($F83,_Death_Country,0),MATCH(EB$3-4,_Death_Day,0))-INDEX(_Death_Data,MATCH($F83,_Death_Country,0),MATCH(EB$3-5,_Death_Day,0))*$D$2)/5</f>
        <v>0.8</v>
      </c>
      <c r="EC83" s="80">
        <f t="shared" si="193"/>
        <v>0.6</v>
      </c>
      <c r="ED83" s="80">
        <f t="shared" si="193"/>
        <v>0.8</v>
      </c>
      <c r="EE83" s="80">
        <f t="shared" si="193"/>
        <v>0.8</v>
      </c>
      <c r="EF83" s="80">
        <f t="shared" si="193"/>
        <v>0.4</v>
      </c>
      <c r="EG83" s="80">
        <f t="shared" si="193"/>
        <v>0.6</v>
      </c>
      <c r="EH83" s="80">
        <f t="shared" si="193"/>
        <v>0.8</v>
      </c>
      <c r="EI83" s="80">
        <f t="shared" si="193"/>
        <v>0.6</v>
      </c>
      <c r="EJ83" s="80">
        <f t="shared" si="193"/>
        <v>0.4</v>
      </c>
      <c r="EK83" s="80">
        <f t="shared" si="193"/>
        <v>0.4</v>
      </c>
      <c r="EL83" s="80">
        <f t="shared" ref="EL83:EU92" si="194">(INDEX(_Death_Data,MATCH($F83,_Death_Country,0),MATCH(EL$3,_Death_Day,0))-INDEX(_Death_Data,MATCH($F83,_Death_Country,0),MATCH(EL$3-1,_Death_Day,0))*$D$2
+INDEX(_Death_Data,MATCH($F83,_Death_Country,0),MATCH(EL$3-1,_Death_Day,0))-INDEX(_Death_Data,MATCH($F83,_Death_Country,0),MATCH(EL$3-2,_Death_Day,0))*$D$2
+INDEX(_Death_Data,MATCH($F83,_Death_Country,0),MATCH(EL$3-2,_Death_Day,0))-INDEX(_Death_Data,MATCH($F83,_Death_Country,0),MATCH(EL$3-3,_Death_Day,0))*$D$2
+INDEX(_Death_Data,MATCH($F83,_Death_Country,0),MATCH(EL$3-3,_Death_Day,0))-INDEX(_Death_Data,MATCH($F83,_Death_Country,0),MATCH(EL$3-4,_Death_Day,0))*$D$2
+INDEX(_Death_Data,MATCH($F83,_Death_Country,0),MATCH(EL$3-4,_Death_Day,0))-INDEX(_Death_Data,MATCH($F83,_Death_Country,0),MATCH(EL$3-5,_Death_Day,0))*$D$2)/5</f>
        <v>0.2</v>
      </c>
      <c r="EM83" s="80">
        <f t="shared" si="194"/>
        <v>0</v>
      </c>
      <c r="EN83" s="80">
        <f t="shared" si="194"/>
        <v>0</v>
      </c>
      <c r="EO83" s="80">
        <f t="shared" si="194"/>
        <v>0</v>
      </c>
      <c r="EP83" s="80">
        <f t="shared" si="194"/>
        <v>0.2</v>
      </c>
      <c r="EQ83" s="80">
        <f t="shared" si="194"/>
        <v>0.2</v>
      </c>
      <c r="ER83" s="80">
        <f t="shared" si="194"/>
        <v>0.2</v>
      </c>
      <c r="ES83" s="80">
        <f t="shared" si="194"/>
        <v>0.6</v>
      </c>
      <c r="ET83" s="80">
        <f t="shared" si="194"/>
        <v>0.6</v>
      </c>
      <c r="EU83" s="80">
        <f t="shared" si="194"/>
        <v>0.4</v>
      </c>
      <c r="EV83" s="80">
        <f t="shared" ref="EV83:FE92" si="195">(INDEX(_Death_Data,MATCH($F83,_Death_Country,0),MATCH(EV$3,_Death_Day,0))-INDEX(_Death_Data,MATCH($F83,_Death_Country,0),MATCH(EV$3-1,_Death_Day,0))*$D$2
+INDEX(_Death_Data,MATCH($F83,_Death_Country,0),MATCH(EV$3-1,_Death_Day,0))-INDEX(_Death_Data,MATCH($F83,_Death_Country,0),MATCH(EV$3-2,_Death_Day,0))*$D$2
+INDEX(_Death_Data,MATCH($F83,_Death_Country,0),MATCH(EV$3-2,_Death_Day,0))-INDEX(_Death_Data,MATCH($F83,_Death_Country,0),MATCH(EV$3-3,_Death_Day,0))*$D$2
+INDEX(_Death_Data,MATCH($F83,_Death_Country,0),MATCH(EV$3-3,_Death_Day,0))-INDEX(_Death_Data,MATCH($F83,_Death_Country,0),MATCH(EV$3-4,_Death_Day,0))*$D$2
+INDEX(_Death_Data,MATCH($F83,_Death_Country,0),MATCH(EV$3-4,_Death_Day,0))-INDEX(_Death_Data,MATCH($F83,_Death_Country,0),MATCH(EV$3-5,_Death_Day,0))*$D$2)/5</f>
        <v>0.6</v>
      </c>
      <c r="EW83" s="80">
        <f t="shared" si="195"/>
        <v>0.6</v>
      </c>
      <c r="EX83" s="80">
        <f t="shared" si="195"/>
        <v>0.2</v>
      </c>
      <c r="EY83" s="80">
        <f t="shared" si="195"/>
        <v>0.2</v>
      </c>
      <c r="EZ83" s="80">
        <f t="shared" si="195"/>
        <v>0.2</v>
      </c>
      <c r="FA83" s="80">
        <f t="shared" si="195"/>
        <v>0</v>
      </c>
      <c r="FB83" s="80">
        <f t="shared" si="195"/>
        <v>0</v>
      </c>
      <c r="FC83" s="80">
        <f t="shared" si="195"/>
        <v>0</v>
      </c>
      <c r="FD83" s="80">
        <f t="shared" si="195"/>
        <v>0</v>
      </c>
      <c r="FE83" s="80">
        <f t="shared" si="195"/>
        <v>0</v>
      </c>
      <c r="FF83" s="80">
        <f t="shared" ref="FF83:FN92" si="196">(INDEX(_Death_Data,MATCH($F83,_Death_Country,0),MATCH(FF$3,_Death_Day,0))-INDEX(_Death_Data,MATCH($F83,_Death_Country,0),MATCH(FF$3-1,_Death_Day,0))*$D$2
+INDEX(_Death_Data,MATCH($F83,_Death_Country,0),MATCH(FF$3-1,_Death_Day,0))-INDEX(_Death_Data,MATCH($F83,_Death_Country,0),MATCH(FF$3-2,_Death_Day,0))*$D$2
+INDEX(_Death_Data,MATCH($F83,_Death_Country,0),MATCH(FF$3-2,_Death_Day,0))-INDEX(_Death_Data,MATCH($F83,_Death_Country,0),MATCH(FF$3-3,_Death_Day,0))*$D$2
+INDEX(_Death_Data,MATCH($F83,_Death_Country,0),MATCH(FF$3-3,_Death_Day,0))-INDEX(_Death_Data,MATCH($F83,_Death_Country,0),MATCH(FF$3-4,_Death_Day,0))*$D$2
+INDEX(_Death_Data,MATCH($F83,_Death_Country,0),MATCH(FF$3-4,_Death_Day,0))-INDEX(_Death_Data,MATCH($F83,_Death_Country,0),MATCH(FF$3-5,_Death_Day,0))*$D$2)/5</f>
        <v>0</v>
      </c>
      <c r="FG83" s="80">
        <f t="shared" si="196"/>
        <v>0</v>
      </c>
      <c r="FH83" s="80" t="e">
        <f t="shared" si="196"/>
        <v>#N/A</v>
      </c>
      <c r="FI83" s="80" t="e">
        <f t="shared" si="196"/>
        <v>#N/A</v>
      </c>
      <c r="FJ83" s="80" t="e">
        <f t="shared" si="196"/>
        <v>#N/A</v>
      </c>
      <c r="FK83" s="80" t="e">
        <f t="shared" si="196"/>
        <v>#N/A</v>
      </c>
      <c r="FL83" s="80" t="e">
        <f t="shared" si="196"/>
        <v>#N/A</v>
      </c>
      <c r="FM83" s="80" t="e">
        <f t="shared" si="196"/>
        <v>#N/A</v>
      </c>
      <c r="FN83" s="80" t="e">
        <f t="shared" si="196"/>
        <v>#N/A</v>
      </c>
      <c r="FO83">
        <v>1</v>
      </c>
      <c r="FQ83" s="10">
        <f t="shared" ref="FQ83:FW92" ca="1" si="197">HLOOKUP(TODAY()-FQ$3,$C$3:$FN$252,ROW()-2)</f>
        <v>0</v>
      </c>
      <c r="FR83" s="10">
        <f t="shared" ca="1" si="197"/>
        <v>0</v>
      </c>
      <c r="FS83" s="10">
        <f t="shared" ca="1" si="197"/>
        <v>0</v>
      </c>
      <c r="FT83" s="10">
        <f t="shared" ca="1" si="197"/>
        <v>0</v>
      </c>
      <c r="FU83" s="10">
        <f t="shared" ca="1" si="197"/>
        <v>0</v>
      </c>
      <c r="FV83" s="10">
        <f t="shared" ca="1" si="197"/>
        <v>0</v>
      </c>
      <c r="FW83" s="10">
        <f t="shared" ca="1" si="197"/>
        <v>0</v>
      </c>
      <c r="FX83" s="10">
        <f t="shared" ca="1" si="80"/>
        <v>0</v>
      </c>
      <c r="FY83" s="10" t="b">
        <f t="shared" ref="FY83:FY112" ca="1" si="198">MAX(FQ83:FW83)=FZ83</f>
        <v>0</v>
      </c>
      <c r="FZ83" s="10">
        <f t="array" ref="FZ83">MAX(IF(ISNA(L83:FN83),"",L83:FN83))</f>
        <v>4</v>
      </c>
      <c r="GA83" s="52">
        <f t="shared" ca="1" si="81"/>
        <v>0</v>
      </c>
      <c r="GB83" t="str">
        <f t="shared" si="82"/>
        <v>Europe</v>
      </c>
      <c r="GC83" t="str">
        <f t="shared" si="83"/>
        <v>Croatia</v>
      </c>
      <c r="GD83" s="10">
        <f t="shared" si="84"/>
        <v>4</v>
      </c>
      <c r="GE83" s="10">
        <f t="shared" ca="1" si="85"/>
        <v>107</v>
      </c>
      <c r="GF83" s="10">
        <f t="shared" ca="1" si="86"/>
        <v>4300000</v>
      </c>
      <c r="GG83" s="10">
        <f t="shared" ca="1" si="87"/>
        <v>0</v>
      </c>
      <c r="GH83" s="10">
        <f t="shared" ca="1" si="88"/>
        <v>0</v>
      </c>
      <c r="GI83" s="10">
        <f t="shared" ca="1" si="89"/>
        <v>0</v>
      </c>
      <c r="GJ83" s="10">
        <f t="shared" ca="1" si="90"/>
        <v>0</v>
      </c>
      <c r="GK83">
        <f t="array" ref="GK83">LARGE(IF(ISNA(L83:FN83),"",L83:FN83),GK$2)</f>
        <v>4</v>
      </c>
      <c r="GL83">
        <f t="array" ref="GL83">LARGE(IF(ISNA(M83:FO83),"",M83:FO83),GL$2)</f>
        <v>3.6</v>
      </c>
      <c r="GM83">
        <f t="array" ref="GM83">LARGE(IF(ISNA(N83:FP83),"",N83:FP83),GM$2)</f>
        <v>3.2</v>
      </c>
      <c r="GN83">
        <f t="array" aca="1" ref="GN83" ca="1">LARGE(IF(ISNA(O83:FQ83),"",O83:FQ83),GN$2)</f>
        <v>3.2</v>
      </c>
      <c r="GO83">
        <f t="array" aca="1" ref="GO83" ca="1">LARGE(IF(ISNA(P83:FR83),"",P83:FR83),GO$2)</f>
        <v>3.2</v>
      </c>
      <c r="GP83">
        <f t="array" aca="1" ref="GP83" ca="1">LARGE(IF(ISNA(Q83:FS83),"",Q83:FS83),GP$2)</f>
        <v>3</v>
      </c>
      <c r="GQ83">
        <f t="array" aca="1" ref="GQ83" ca="1">LARGE(IF(ISNA(R83:FT83),"",R83:FT83),GQ$2)</f>
        <v>2.8</v>
      </c>
      <c r="GR83">
        <f t="shared" ca="1" si="163"/>
        <v>3.2857142857142856</v>
      </c>
    </row>
    <row r="84" spans="1:200" ht="30" hidden="1" customHeight="1">
      <c r="A84">
        <f t="shared" si="161"/>
        <v>179</v>
      </c>
      <c r="B84" s="81">
        <f>VLOOKUP(F84,Countries!$D$5:$F$254,3,FALSE)</f>
        <v>75600000</v>
      </c>
      <c r="C84" s="86">
        <f t="shared" ca="1" si="57"/>
        <v>0.16827944300212413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74</f>
        <v>Turkey</v>
      </c>
      <c r="G84" s="81">
        <f t="shared" ca="1" si="58"/>
        <v>5001</v>
      </c>
      <c r="H84" s="81">
        <f t="shared" ca="1" si="59"/>
        <v>20.37142857142857</v>
      </c>
      <c r="I84" s="100" t="str">
        <f t="shared" si="60"/>
        <v>Turkey</v>
      </c>
      <c r="J84" s="80">
        <f t="shared" si="61"/>
        <v>0</v>
      </c>
      <c r="K84" s="80">
        <f t="shared" si="62"/>
        <v>0</v>
      </c>
      <c r="L84" s="80" t="e">
        <f t="shared" si="181"/>
        <v>#N/A</v>
      </c>
      <c r="M84" s="80" t="e">
        <f t="shared" si="181"/>
        <v>#N/A</v>
      </c>
      <c r="N84" s="80" t="e">
        <f t="shared" si="181"/>
        <v>#N/A</v>
      </c>
      <c r="O84" s="80">
        <f t="shared" si="181"/>
        <v>0</v>
      </c>
      <c r="P84" s="80">
        <f t="shared" si="181"/>
        <v>0</v>
      </c>
      <c r="Q84" s="80">
        <f t="shared" si="181"/>
        <v>0</v>
      </c>
      <c r="R84" s="80">
        <f t="shared" si="181"/>
        <v>0</v>
      </c>
      <c r="S84" s="80">
        <f t="shared" si="181"/>
        <v>0</v>
      </c>
      <c r="T84" s="80">
        <f t="shared" si="181"/>
        <v>0</v>
      </c>
      <c r="U84" s="80">
        <f t="shared" si="181"/>
        <v>0</v>
      </c>
      <c r="V84" s="80">
        <f t="shared" si="182"/>
        <v>0</v>
      </c>
      <c r="W84" s="80">
        <f t="shared" si="182"/>
        <v>0</v>
      </c>
      <c r="X84" s="80">
        <f t="shared" si="182"/>
        <v>0</v>
      </c>
      <c r="Y84" s="80">
        <f t="shared" si="182"/>
        <v>0</v>
      </c>
      <c r="Z84" s="80">
        <f t="shared" si="182"/>
        <v>0</v>
      </c>
      <c r="AA84" s="80">
        <f t="shared" si="182"/>
        <v>0</v>
      </c>
      <c r="AB84" s="80">
        <f t="shared" si="182"/>
        <v>0</v>
      </c>
      <c r="AC84" s="80">
        <f t="shared" si="182"/>
        <v>0</v>
      </c>
      <c r="AD84" s="80">
        <f t="shared" si="182"/>
        <v>0</v>
      </c>
      <c r="AE84" s="80">
        <f t="shared" si="182"/>
        <v>0</v>
      </c>
      <c r="AF84" s="80">
        <f t="shared" si="183"/>
        <v>0</v>
      </c>
      <c r="AG84" s="80">
        <f t="shared" si="183"/>
        <v>0</v>
      </c>
      <c r="AH84" s="80">
        <f t="shared" si="183"/>
        <v>0</v>
      </c>
      <c r="AI84" s="80">
        <f t="shared" si="183"/>
        <v>0</v>
      </c>
      <c r="AJ84" s="80">
        <f t="shared" si="183"/>
        <v>0</v>
      </c>
      <c r="AK84" s="80">
        <f t="shared" si="183"/>
        <v>0</v>
      </c>
      <c r="AL84" s="80">
        <f t="shared" si="183"/>
        <v>0</v>
      </c>
      <c r="AM84" s="80">
        <f t="shared" si="183"/>
        <v>0</v>
      </c>
      <c r="AN84" s="80">
        <f t="shared" si="183"/>
        <v>0</v>
      </c>
      <c r="AO84" s="80">
        <f t="shared" si="183"/>
        <v>0</v>
      </c>
      <c r="AP84" s="80">
        <f t="shared" si="184"/>
        <v>0</v>
      </c>
      <c r="AQ84" s="80">
        <f t="shared" si="184"/>
        <v>0</v>
      </c>
      <c r="AR84" s="80">
        <f t="shared" si="184"/>
        <v>0</v>
      </c>
      <c r="AS84" s="80">
        <f t="shared" si="184"/>
        <v>0</v>
      </c>
      <c r="AT84" s="80">
        <f t="shared" si="184"/>
        <v>0</v>
      </c>
      <c r="AU84" s="80">
        <f t="shared" si="184"/>
        <v>0</v>
      </c>
      <c r="AV84" s="80">
        <f t="shared" si="184"/>
        <v>0</v>
      </c>
      <c r="AW84" s="80">
        <f t="shared" si="184"/>
        <v>0</v>
      </c>
      <c r="AX84" s="80">
        <f t="shared" si="184"/>
        <v>0</v>
      </c>
      <c r="AY84" s="80">
        <f t="shared" si="184"/>
        <v>0</v>
      </c>
      <c r="AZ84" s="80">
        <f t="shared" si="185"/>
        <v>0</v>
      </c>
      <c r="BA84" s="80">
        <f t="shared" si="185"/>
        <v>0</v>
      </c>
      <c r="BB84" s="80">
        <f t="shared" si="185"/>
        <v>0</v>
      </c>
      <c r="BC84" s="80">
        <f t="shared" si="185"/>
        <v>0</v>
      </c>
      <c r="BD84" s="80">
        <f t="shared" si="185"/>
        <v>0</v>
      </c>
      <c r="BE84" s="80">
        <f t="shared" si="185"/>
        <v>0</v>
      </c>
      <c r="BF84" s="80">
        <f t="shared" si="185"/>
        <v>0</v>
      </c>
      <c r="BG84" s="80">
        <f t="shared" si="185"/>
        <v>0</v>
      </c>
      <c r="BH84" s="80">
        <f t="shared" si="185"/>
        <v>0</v>
      </c>
      <c r="BI84" s="80">
        <f t="shared" si="185"/>
        <v>0</v>
      </c>
      <c r="BJ84" s="80">
        <f t="shared" si="186"/>
        <v>0</v>
      </c>
      <c r="BK84" s="80">
        <f t="shared" si="186"/>
        <v>0</v>
      </c>
      <c r="BL84" s="80">
        <f t="shared" si="186"/>
        <v>0</v>
      </c>
      <c r="BM84" s="80">
        <f t="shared" si="186"/>
        <v>0.2</v>
      </c>
      <c r="BN84" s="80">
        <f t="shared" si="186"/>
        <v>0.2</v>
      </c>
      <c r="BO84" s="80">
        <f t="shared" si="186"/>
        <v>0.6</v>
      </c>
      <c r="BP84" s="80">
        <f t="shared" si="186"/>
        <v>0.8</v>
      </c>
      <c r="BQ84" s="80">
        <f t="shared" si="186"/>
        <v>1.8</v>
      </c>
      <c r="BR84" s="80">
        <f t="shared" si="186"/>
        <v>5.8</v>
      </c>
      <c r="BS84" s="80">
        <f t="shared" si="186"/>
        <v>7.2</v>
      </c>
      <c r="BT84" s="80">
        <f t="shared" si="187"/>
        <v>8.1999999999999993</v>
      </c>
      <c r="BU84" s="80">
        <f t="shared" si="187"/>
        <v>11</v>
      </c>
      <c r="BV84" s="80">
        <f t="shared" si="187"/>
        <v>13.2</v>
      </c>
      <c r="BW84" s="80">
        <f t="shared" si="187"/>
        <v>12.4</v>
      </c>
      <c r="BX84" s="80">
        <f t="shared" si="187"/>
        <v>14.2</v>
      </c>
      <c r="BY84" s="80">
        <f t="shared" si="187"/>
        <v>17.399999999999999</v>
      </c>
      <c r="BZ84" s="80">
        <f t="shared" si="187"/>
        <v>21.8</v>
      </c>
      <c r="CA84" s="80">
        <f t="shared" si="187"/>
        <v>27.8</v>
      </c>
      <c r="CB84" s="80">
        <f t="shared" si="187"/>
        <v>37</v>
      </c>
      <c r="CC84" s="80">
        <f t="shared" si="187"/>
        <v>49.6</v>
      </c>
      <c r="CD84" s="80">
        <f t="shared" si="188"/>
        <v>58.8</v>
      </c>
      <c r="CE84" s="80">
        <f t="shared" si="188"/>
        <v>66.599999999999994</v>
      </c>
      <c r="CF84" s="80">
        <f t="shared" si="188"/>
        <v>72</v>
      </c>
      <c r="CG84" s="80">
        <f t="shared" si="188"/>
        <v>74.400000000000006</v>
      </c>
      <c r="CH84" s="80">
        <f t="shared" si="188"/>
        <v>73.8</v>
      </c>
      <c r="CI84" s="80">
        <f t="shared" si="188"/>
        <v>77.400000000000006</v>
      </c>
      <c r="CJ84" s="80">
        <f t="shared" si="188"/>
        <v>81.400000000000006</v>
      </c>
      <c r="CK84" s="80">
        <f t="shared" si="188"/>
        <v>86.4</v>
      </c>
      <c r="CL84" s="80">
        <f t="shared" si="188"/>
        <v>90.4</v>
      </c>
      <c r="CM84" s="80">
        <f t="shared" si="188"/>
        <v>94.6</v>
      </c>
      <c r="CN84" s="80">
        <f t="shared" si="189"/>
        <v>96.8</v>
      </c>
      <c r="CO84" s="80">
        <f t="shared" si="189"/>
        <v>99</v>
      </c>
      <c r="CP84" s="80">
        <f t="shared" si="189"/>
        <v>102.4</v>
      </c>
      <c r="CQ84" s="80">
        <f t="shared" si="189"/>
        <v>108.4</v>
      </c>
      <c r="CR84" s="80">
        <f t="shared" si="189"/>
        <v>114.2</v>
      </c>
      <c r="CS84" s="80">
        <f t="shared" si="189"/>
        <v>118.8</v>
      </c>
      <c r="CT84" s="80">
        <f t="shared" si="189"/>
        <v>122.8</v>
      </c>
      <c r="CU84" s="80">
        <f t="shared" si="189"/>
        <v>124.4</v>
      </c>
      <c r="CV84" s="80">
        <f t="shared" si="189"/>
        <v>123.2</v>
      </c>
      <c r="CW84" s="80">
        <f t="shared" si="189"/>
        <v>121.4</v>
      </c>
      <c r="CX84" s="80">
        <f t="shared" si="190"/>
        <v>120.2</v>
      </c>
      <c r="CY84" s="80">
        <f t="shared" si="190"/>
        <v>116.6</v>
      </c>
      <c r="CZ84" s="80">
        <f t="shared" si="190"/>
        <v>113.2</v>
      </c>
      <c r="DA84" s="80">
        <f t="shared" si="190"/>
        <v>109.2</v>
      </c>
      <c r="DB84" s="80">
        <f t="shared" si="190"/>
        <v>104.8</v>
      </c>
      <c r="DC84" s="80">
        <f t="shared" si="190"/>
        <v>100.2</v>
      </c>
      <c r="DD84" s="80">
        <f t="shared" si="190"/>
        <v>96.2</v>
      </c>
      <c r="DE84" s="80">
        <f t="shared" si="190"/>
        <v>93.6</v>
      </c>
      <c r="DF84" s="80">
        <f t="shared" si="190"/>
        <v>90.6</v>
      </c>
      <c r="DG84" s="80">
        <f t="shared" si="190"/>
        <v>87.2</v>
      </c>
      <c r="DH84" s="80">
        <f t="shared" si="191"/>
        <v>81</v>
      </c>
      <c r="DI84" s="80">
        <f t="shared" si="191"/>
        <v>76</v>
      </c>
      <c r="DJ84" s="80">
        <f t="shared" si="191"/>
        <v>69.2</v>
      </c>
      <c r="DK84" s="80">
        <f t="shared" si="191"/>
        <v>65.2</v>
      </c>
      <c r="DL84" s="80">
        <f t="shared" si="191"/>
        <v>61</v>
      </c>
      <c r="DM84" s="80">
        <f t="shared" si="191"/>
        <v>58.4</v>
      </c>
      <c r="DN84" s="80">
        <f t="shared" si="191"/>
        <v>55.6</v>
      </c>
      <c r="DO84" s="80">
        <f t="shared" si="191"/>
        <v>53.2</v>
      </c>
      <c r="DP84" s="80">
        <f t="shared" si="191"/>
        <v>51.4</v>
      </c>
      <c r="DQ84" s="80">
        <f t="shared" si="191"/>
        <v>50.6</v>
      </c>
      <c r="DR84" s="80">
        <f t="shared" si="192"/>
        <v>52.6</v>
      </c>
      <c r="DS84" s="80">
        <f t="shared" si="192"/>
        <v>53.6</v>
      </c>
      <c r="DT84" s="80">
        <f t="shared" si="192"/>
        <v>53.8</v>
      </c>
      <c r="DU84" s="80">
        <f t="shared" si="192"/>
        <v>51</v>
      </c>
      <c r="DV84" s="80">
        <f t="shared" si="192"/>
        <v>49.2</v>
      </c>
      <c r="DW84" s="80">
        <f t="shared" si="192"/>
        <v>43.8</v>
      </c>
      <c r="DX84" s="80">
        <f t="shared" si="192"/>
        <v>38.4</v>
      </c>
      <c r="DY84" s="80">
        <f t="shared" si="192"/>
        <v>33.4</v>
      </c>
      <c r="DZ84" s="80">
        <f t="shared" si="192"/>
        <v>30.6</v>
      </c>
      <c r="EA84" s="80">
        <f t="shared" si="192"/>
        <v>27.2</v>
      </c>
      <c r="EB84" s="80">
        <f t="shared" si="193"/>
        <v>27.4</v>
      </c>
      <c r="EC84" s="80">
        <f t="shared" si="193"/>
        <v>28.2</v>
      </c>
      <c r="ED84" s="80">
        <f t="shared" si="193"/>
        <v>29.4</v>
      </c>
      <c r="EE84" s="80">
        <f t="shared" si="193"/>
        <v>29.6</v>
      </c>
      <c r="EF84" s="80">
        <f t="shared" si="193"/>
        <v>31</v>
      </c>
      <c r="EG84" s="80">
        <f t="shared" si="193"/>
        <v>30.6</v>
      </c>
      <c r="EH84" s="80">
        <f t="shared" si="193"/>
        <v>29.8</v>
      </c>
      <c r="EI84" s="80">
        <f t="shared" si="193"/>
        <v>29.2</v>
      </c>
      <c r="EJ84" s="80">
        <f t="shared" si="193"/>
        <v>28.6</v>
      </c>
      <c r="EK84" s="80">
        <f t="shared" si="193"/>
        <v>26.4</v>
      </c>
      <c r="EL84" s="80">
        <f t="shared" si="194"/>
        <v>24.8</v>
      </c>
      <c r="EM84" s="80">
        <f t="shared" si="194"/>
        <v>24</v>
      </c>
      <c r="EN84" s="80">
        <f t="shared" si="194"/>
        <v>23</v>
      </c>
      <c r="EO84" s="80">
        <f t="shared" si="194"/>
        <v>21.6</v>
      </c>
      <c r="EP84" s="80">
        <f t="shared" si="194"/>
        <v>21.2</v>
      </c>
      <c r="EQ84" s="80">
        <f t="shared" si="194"/>
        <v>21.4</v>
      </c>
      <c r="ER84" s="80">
        <f t="shared" si="194"/>
        <v>20.399999999999999</v>
      </c>
      <c r="ES84" s="80">
        <f t="shared" si="194"/>
        <v>19.8</v>
      </c>
      <c r="ET84" s="80">
        <f t="shared" si="194"/>
        <v>19.600000000000001</v>
      </c>
      <c r="EU84" s="80">
        <f t="shared" si="194"/>
        <v>18.8</v>
      </c>
      <c r="EV84" s="80">
        <f t="shared" si="195"/>
        <v>17.2</v>
      </c>
      <c r="EW84" s="80">
        <f t="shared" si="195"/>
        <v>16.2</v>
      </c>
      <c r="EX84" s="80">
        <f t="shared" si="195"/>
        <v>15.6</v>
      </c>
      <c r="EY84" s="80">
        <f t="shared" si="195"/>
        <v>15.8</v>
      </c>
      <c r="EZ84" s="80">
        <f t="shared" si="195"/>
        <v>15.8</v>
      </c>
      <c r="FA84" s="80">
        <f t="shared" si="195"/>
        <v>16.600000000000001</v>
      </c>
      <c r="FB84" s="80">
        <f t="shared" si="195"/>
        <v>18</v>
      </c>
      <c r="FC84" s="80">
        <f t="shared" si="195"/>
        <v>19.600000000000001</v>
      </c>
      <c r="FD84" s="80">
        <f t="shared" si="195"/>
        <v>20.399999999999999</v>
      </c>
      <c r="FE84" s="80">
        <f t="shared" si="195"/>
        <v>21.6</v>
      </c>
      <c r="FF84" s="80">
        <f t="shared" si="196"/>
        <v>22.6</v>
      </c>
      <c r="FG84" s="80">
        <f t="shared" si="196"/>
        <v>23.8</v>
      </c>
      <c r="FH84" s="80" t="e">
        <f t="shared" si="196"/>
        <v>#N/A</v>
      </c>
      <c r="FI84" s="80" t="e">
        <f t="shared" si="196"/>
        <v>#N/A</v>
      </c>
      <c r="FJ84" s="80" t="e">
        <f t="shared" si="196"/>
        <v>#N/A</v>
      </c>
      <c r="FK84" s="80" t="e">
        <f t="shared" si="196"/>
        <v>#N/A</v>
      </c>
      <c r="FL84" s="80" t="e">
        <f t="shared" si="196"/>
        <v>#N/A</v>
      </c>
      <c r="FM84" s="80" t="e">
        <f t="shared" si="196"/>
        <v>#N/A</v>
      </c>
      <c r="FN84" s="80" t="e">
        <f t="shared" si="196"/>
        <v>#N/A</v>
      </c>
      <c r="FO84">
        <v>1</v>
      </c>
      <c r="FQ84" s="10">
        <f t="shared" ca="1" si="197"/>
        <v>16.600000000000001</v>
      </c>
      <c r="FR84" s="10">
        <f t="shared" ca="1" si="197"/>
        <v>18</v>
      </c>
      <c r="FS84" s="10">
        <f t="shared" ca="1" si="197"/>
        <v>19.600000000000001</v>
      </c>
      <c r="FT84" s="10">
        <f t="shared" ca="1" si="197"/>
        <v>20.399999999999999</v>
      </c>
      <c r="FU84" s="10">
        <f t="shared" ca="1" si="197"/>
        <v>21.6</v>
      </c>
      <c r="FV84" s="10">
        <f t="shared" ca="1" si="197"/>
        <v>22.6</v>
      </c>
      <c r="FW84" s="10">
        <f t="shared" ca="1" si="197"/>
        <v>23.8</v>
      </c>
      <c r="FX84" s="10">
        <f t="shared" ca="1" si="80"/>
        <v>20.37142857142857</v>
      </c>
      <c r="FY84" s="10" t="b">
        <f t="shared" ca="1" si="198"/>
        <v>0</v>
      </c>
      <c r="FZ84" s="10">
        <f t="array" ref="FZ84">MAX(IF(ISNA(L84:FN84),"",L84:FN84))</f>
        <v>124.4</v>
      </c>
      <c r="GA84" s="52">
        <f t="shared" ca="1" si="81"/>
        <v>0.16827944300212413</v>
      </c>
      <c r="GB84" t="str">
        <f t="shared" si="82"/>
        <v>Europe</v>
      </c>
      <c r="GC84" t="str">
        <f t="shared" si="83"/>
        <v>Turkey</v>
      </c>
      <c r="GD84" s="10">
        <f t="shared" si="84"/>
        <v>124.4</v>
      </c>
      <c r="GE84" s="10">
        <f t="shared" ca="1" si="85"/>
        <v>5001</v>
      </c>
      <c r="GF84" s="10">
        <f t="shared" ca="1" si="86"/>
        <v>0</v>
      </c>
      <c r="GG84" s="10">
        <f t="shared" ca="1" si="87"/>
        <v>0</v>
      </c>
      <c r="GH84" s="10">
        <f t="shared" ca="1" si="88"/>
        <v>0</v>
      </c>
      <c r="GI84" s="10">
        <f t="shared" ca="1" si="89"/>
        <v>75600000</v>
      </c>
      <c r="GJ84" s="10">
        <f t="shared" ca="1" si="90"/>
        <v>0</v>
      </c>
      <c r="GK84">
        <f t="array" ref="GK84">LARGE(IF(ISNA(L84:FN84),"",L84:FN84),GK$2)</f>
        <v>124.4</v>
      </c>
      <c r="GL84">
        <f t="array" ref="GL84">LARGE(IF(ISNA(M84:FO84),"",M84:FO84),GL$2)</f>
        <v>123.2</v>
      </c>
      <c r="GM84">
        <f t="array" ref="GM84">LARGE(IF(ISNA(N84:FP84),"",N84:FP84),GM$2)</f>
        <v>122.8</v>
      </c>
      <c r="GN84">
        <f t="array" aca="1" ref="GN84" ca="1">LARGE(IF(ISNA(O84:FQ84),"",O84:FQ84),GN$2)</f>
        <v>121.4</v>
      </c>
      <c r="GO84">
        <f t="array" aca="1" ref="GO84" ca="1">LARGE(IF(ISNA(P84:FR84),"",P84:FR84),GO$2)</f>
        <v>120.2</v>
      </c>
      <c r="GP84">
        <f t="array" aca="1" ref="GP84" ca="1">LARGE(IF(ISNA(Q84:FS84),"",Q84:FS84),GP$2)</f>
        <v>118.8</v>
      </c>
      <c r="GQ84">
        <f t="array" aca="1" ref="GQ84" ca="1">LARGE(IF(ISNA(R84:FT84),"",R84:FT84),GQ$2)</f>
        <v>116.6</v>
      </c>
      <c r="GR84">
        <f t="shared" ca="1" si="163"/>
        <v>121.05714285714286</v>
      </c>
    </row>
    <row r="85" spans="1:200" ht="30" hidden="1" customHeight="1">
      <c r="A85">
        <f t="shared" si="161"/>
        <v>85</v>
      </c>
      <c r="B85" s="81">
        <f>VLOOKUP(F85,Countries!$D$5:$F$254,3,FALSE)</f>
        <v>9900000</v>
      </c>
      <c r="C85" s="86">
        <f t="shared" ca="1" si="57"/>
        <v>0.10315789473684213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80</f>
        <v>Hungary</v>
      </c>
      <c r="G85" s="81">
        <f t="shared" ca="1" si="58"/>
        <v>573</v>
      </c>
      <c r="H85" s="81">
        <f t="shared" ca="1" si="59"/>
        <v>1.4000000000000001</v>
      </c>
      <c r="I85" s="100" t="str">
        <f t="shared" si="60"/>
        <v>Hungary</v>
      </c>
      <c r="J85" s="80">
        <f t="shared" si="61"/>
        <v>0</v>
      </c>
      <c r="K85" s="80">
        <f t="shared" si="62"/>
        <v>0</v>
      </c>
      <c r="L85" s="80" t="e">
        <f t="shared" si="181"/>
        <v>#N/A</v>
      </c>
      <c r="M85" s="80" t="e">
        <f t="shared" si="181"/>
        <v>#N/A</v>
      </c>
      <c r="N85" s="80" t="e">
        <f t="shared" si="181"/>
        <v>#N/A</v>
      </c>
      <c r="O85" s="80">
        <f t="shared" si="181"/>
        <v>0</v>
      </c>
      <c r="P85" s="80">
        <f t="shared" si="181"/>
        <v>0</v>
      </c>
      <c r="Q85" s="80">
        <f t="shared" si="181"/>
        <v>0</v>
      </c>
      <c r="R85" s="80">
        <f t="shared" si="181"/>
        <v>0</v>
      </c>
      <c r="S85" s="80">
        <f t="shared" si="181"/>
        <v>0</v>
      </c>
      <c r="T85" s="80">
        <f t="shared" si="181"/>
        <v>0</v>
      </c>
      <c r="U85" s="80">
        <f t="shared" si="181"/>
        <v>0</v>
      </c>
      <c r="V85" s="80">
        <f t="shared" si="182"/>
        <v>0</v>
      </c>
      <c r="W85" s="80">
        <f t="shared" si="182"/>
        <v>0</v>
      </c>
      <c r="X85" s="80">
        <f t="shared" si="182"/>
        <v>0</v>
      </c>
      <c r="Y85" s="80">
        <f t="shared" si="182"/>
        <v>0</v>
      </c>
      <c r="Z85" s="80">
        <f t="shared" si="182"/>
        <v>0</v>
      </c>
      <c r="AA85" s="80">
        <f t="shared" si="182"/>
        <v>0</v>
      </c>
      <c r="AB85" s="80">
        <f t="shared" si="182"/>
        <v>0</v>
      </c>
      <c r="AC85" s="80">
        <f t="shared" si="182"/>
        <v>0</v>
      </c>
      <c r="AD85" s="80">
        <f t="shared" si="182"/>
        <v>0</v>
      </c>
      <c r="AE85" s="80">
        <f t="shared" si="182"/>
        <v>0</v>
      </c>
      <c r="AF85" s="80">
        <f t="shared" si="183"/>
        <v>0</v>
      </c>
      <c r="AG85" s="80">
        <f t="shared" si="183"/>
        <v>0</v>
      </c>
      <c r="AH85" s="80">
        <f t="shared" si="183"/>
        <v>0</v>
      </c>
      <c r="AI85" s="80">
        <f t="shared" si="183"/>
        <v>0</v>
      </c>
      <c r="AJ85" s="80">
        <f t="shared" si="183"/>
        <v>0</v>
      </c>
      <c r="AK85" s="80">
        <f t="shared" si="183"/>
        <v>0</v>
      </c>
      <c r="AL85" s="80">
        <f t="shared" si="183"/>
        <v>0</v>
      </c>
      <c r="AM85" s="80">
        <f t="shared" si="183"/>
        <v>0</v>
      </c>
      <c r="AN85" s="80">
        <f t="shared" si="183"/>
        <v>0</v>
      </c>
      <c r="AO85" s="80">
        <f t="shared" si="183"/>
        <v>0</v>
      </c>
      <c r="AP85" s="80">
        <f t="shared" si="184"/>
        <v>0</v>
      </c>
      <c r="AQ85" s="80">
        <f t="shared" si="184"/>
        <v>0</v>
      </c>
      <c r="AR85" s="80">
        <f t="shared" si="184"/>
        <v>0</v>
      </c>
      <c r="AS85" s="80">
        <f t="shared" si="184"/>
        <v>0</v>
      </c>
      <c r="AT85" s="80">
        <f t="shared" si="184"/>
        <v>0</v>
      </c>
      <c r="AU85" s="80">
        <f t="shared" si="184"/>
        <v>0</v>
      </c>
      <c r="AV85" s="80">
        <f t="shared" si="184"/>
        <v>0</v>
      </c>
      <c r="AW85" s="80">
        <f t="shared" si="184"/>
        <v>0</v>
      </c>
      <c r="AX85" s="80">
        <f t="shared" si="184"/>
        <v>0</v>
      </c>
      <c r="AY85" s="80">
        <f t="shared" si="184"/>
        <v>0</v>
      </c>
      <c r="AZ85" s="80">
        <f t="shared" si="185"/>
        <v>0</v>
      </c>
      <c r="BA85" s="80">
        <f t="shared" si="185"/>
        <v>0</v>
      </c>
      <c r="BB85" s="80">
        <f t="shared" si="185"/>
        <v>0</v>
      </c>
      <c r="BC85" s="80">
        <f t="shared" si="185"/>
        <v>0</v>
      </c>
      <c r="BD85" s="80">
        <f t="shared" si="185"/>
        <v>0</v>
      </c>
      <c r="BE85" s="80">
        <f t="shared" si="185"/>
        <v>0</v>
      </c>
      <c r="BF85" s="80">
        <f t="shared" si="185"/>
        <v>0</v>
      </c>
      <c r="BG85" s="80">
        <f t="shared" si="185"/>
        <v>0</v>
      </c>
      <c r="BH85" s="80">
        <f t="shared" si="185"/>
        <v>0</v>
      </c>
      <c r="BI85" s="80">
        <f t="shared" si="185"/>
        <v>0</v>
      </c>
      <c r="BJ85" s="80">
        <f t="shared" si="186"/>
        <v>0</v>
      </c>
      <c r="BK85" s="80">
        <f t="shared" si="186"/>
        <v>0.2</v>
      </c>
      <c r="BL85" s="80">
        <f t="shared" si="186"/>
        <v>0.2</v>
      </c>
      <c r="BM85" s="80">
        <f t="shared" si="186"/>
        <v>0.2</v>
      </c>
      <c r="BN85" s="80">
        <f t="shared" si="186"/>
        <v>0.2</v>
      </c>
      <c r="BO85" s="80">
        <f t="shared" si="186"/>
        <v>0.2</v>
      </c>
      <c r="BP85" s="80">
        <f t="shared" si="186"/>
        <v>0.4</v>
      </c>
      <c r="BQ85" s="80">
        <f t="shared" si="186"/>
        <v>0.6</v>
      </c>
      <c r="BR85" s="80">
        <f t="shared" si="186"/>
        <v>1</v>
      </c>
      <c r="BS85" s="80">
        <f t="shared" si="186"/>
        <v>1.2</v>
      </c>
      <c r="BT85" s="80">
        <f t="shared" si="187"/>
        <v>1.6</v>
      </c>
      <c r="BU85" s="80">
        <f t="shared" si="187"/>
        <v>1.4</v>
      </c>
      <c r="BV85" s="80">
        <f t="shared" si="187"/>
        <v>1.2</v>
      </c>
      <c r="BW85" s="80">
        <f t="shared" si="187"/>
        <v>0.8</v>
      </c>
      <c r="BX85" s="80">
        <f t="shared" si="187"/>
        <v>0.8</v>
      </c>
      <c r="BY85" s="80">
        <f t="shared" si="187"/>
        <v>0.8</v>
      </c>
      <c r="BZ85" s="80">
        <f t="shared" si="187"/>
        <v>1</v>
      </c>
      <c r="CA85" s="80">
        <f t="shared" si="187"/>
        <v>1.2</v>
      </c>
      <c r="CB85" s="80">
        <f t="shared" si="187"/>
        <v>2</v>
      </c>
      <c r="CC85" s="80">
        <f t="shared" si="187"/>
        <v>2</v>
      </c>
      <c r="CD85" s="80">
        <f t="shared" si="188"/>
        <v>2.6</v>
      </c>
      <c r="CE85" s="80">
        <f t="shared" si="188"/>
        <v>3.4</v>
      </c>
      <c r="CF85" s="80">
        <f t="shared" si="188"/>
        <v>3.6</v>
      </c>
      <c r="CG85" s="80">
        <f t="shared" si="188"/>
        <v>3.6</v>
      </c>
      <c r="CH85" s="80">
        <f t="shared" si="188"/>
        <v>5.2</v>
      </c>
      <c r="CI85" s="80">
        <f t="shared" si="188"/>
        <v>6.4</v>
      </c>
      <c r="CJ85" s="80">
        <f t="shared" si="188"/>
        <v>6.8</v>
      </c>
      <c r="CK85" s="80">
        <f t="shared" si="188"/>
        <v>8.6</v>
      </c>
      <c r="CL85" s="80">
        <f t="shared" si="188"/>
        <v>9.4</v>
      </c>
      <c r="CM85" s="80">
        <f t="shared" si="188"/>
        <v>10.4</v>
      </c>
      <c r="CN85" s="80">
        <f t="shared" si="189"/>
        <v>10.199999999999999</v>
      </c>
      <c r="CO85" s="80">
        <f t="shared" si="189"/>
        <v>11.2</v>
      </c>
      <c r="CP85" s="80">
        <f t="shared" si="189"/>
        <v>11.4</v>
      </c>
      <c r="CQ85" s="80">
        <f t="shared" si="189"/>
        <v>11.4</v>
      </c>
      <c r="CR85" s="80">
        <f t="shared" si="189"/>
        <v>11.4</v>
      </c>
      <c r="CS85" s="80">
        <f t="shared" si="189"/>
        <v>12.6</v>
      </c>
      <c r="CT85" s="80">
        <f t="shared" si="189"/>
        <v>13.4</v>
      </c>
      <c r="CU85" s="80">
        <f t="shared" si="189"/>
        <v>13</v>
      </c>
      <c r="CV85" s="80">
        <f t="shared" si="189"/>
        <v>14.2</v>
      </c>
      <c r="CW85" s="80">
        <f t="shared" si="189"/>
        <v>13.8</v>
      </c>
      <c r="CX85" s="80">
        <f t="shared" si="190"/>
        <v>13.4</v>
      </c>
      <c r="CY85" s="80">
        <f t="shared" si="190"/>
        <v>14.6</v>
      </c>
      <c r="CZ85" s="80">
        <f t="shared" si="190"/>
        <v>12.6</v>
      </c>
      <c r="DA85" s="80">
        <f t="shared" si="190"/>
        <v>11.8</v>
      </c>
      <c r="DB85" s="80">
        <f t="shared" si="190"/>
        <v>11</v>
      </c>
      <c r="DC85" s="80">
        <f t="shared" si="190"/>
        <v>10.4</v>
      </c>
      <c r="DD85" s="80">
        <f t="shared" si="190"/>
        <v>7.6</v>
      </c>
      <c r="DE85" s="80">
        <f t="shared" si="190"/>
        <v>10</v>
      </c>
      <c r="DF85" s="80">
        <f t="shared" si="190"/>
        <v>10.199999999999999</v>
      </c>
      <c r="DG85" s="80">
        <f t="shared" si="190"/>
        <v>11</v>
      </c>
      <c r="DH85" s="80">
        <f t="shared" si="191"/>
        <v>9.8000000000000007</v>
      </c>
      <c r="DI85" s="80">
        <f t="shared" si="191"/>
        <v>10.199999999999999</v>
      </c>
      <c r="DJ85" s="80">
        <f t="shared" si="191"/>
        <v>10.199999999999999</v>
      </c>
      <c r="DK85" s="80">
        <f t="shared" si="191"/>
        <v>10</v>
      </c>
      <c r="DL85" s="80">
        <f t="shared" si="191"/>
        <v>9.6</v>
      </c>
      <c r="DM85" s="80">
        <f t="shared" si="191"/>
        <v>10.4</v>
      </c>
      <c r="DN85" s="80">
        <f t="shared" si="191"/>
        <v>10.8</v>
      </c>
      <c r="DO85" s="80">
        <f t="shared" si="191"/>
        <v>10</v>
      </c>
      <c r="DP85" s="80">
        <f t="shared" si="191"/>
        <v>9.6</v>
      </c>
      <c r="DQ85" s="80">
        <f t="shared" si="191"/>
        <v>8.4</v>
      </c>
      <c r="DR85" s="80">
        <f t="shared" si="192"/>
        <v>7.6</v>
      </c>
      <c r="DS85" s="80">
        <f t="shared" si="192"/>
        <v>6.2</v>
      </c>
      <c r="DT85" s="80">
        <f t="shared" si="192"/>
        <v>5.8</v>
      </c>
      <c r="DU85" s="80">
        <f t="shared" si="192"/>
        <v>5.4</v>
      </c>
      <c r="DV85" s="80">
        <f t="shared" si="192"/>
        <v>5.2</v>
      </c>
      <c r="DW85" s="80">
        <f t="shared" si="192"/>
        <v>6.4</v>
      </c>
      <c r="DX85" s="80">
        <f t="shared" si="192"/>
        <v>6.2</v>
      </c>
      <c r="DY85" s="80">
        <f t="shared" si="192"/>
        <v>5.6</v>
      </c>
      <c r="DZ85" s="80">
        <f t="shared" si="192"/>
        <v>5</v>
      </c>
      <c r="EA85" s="80">
        <f t="shared" si="192"/>
        <v>5</v>
      </c>
      <c r="EB85" s="80">
        <f t="shared" si="193"/>
        <v>4</v>
      </c>
      <c r="EC85" s="80">
        <f t="shared" si="193"/>
        <v>3.8</v>
      </c>
      <c r="ED85" s="80">
        <f t="shared" si="193"/>
        <v>4.2</v>
      </c>
      <c r="EE85" s="80">
        <f t="shared" si="193"/>
        <v>5.2</v>
      </c>
      <c r="EF85" s="80">
        <f t="shared" si="193"/>
        <v>5.8</v>
      </c>
      <c r="EG85" s="80">
        <f t="shared" si="193"/>
        <v>5.4</v>
      </c>
      <c r="EH85" s="80">
        <f t="shared" si="193"/>
        <v>6.2</v>
      </c>
      <c r="EI85" s="80">
        <f t="shared" si="193"/>
        <v>6.6</v>
      </c>
      <c r="EJ85" s="80">
        <f t="shared" si="193"/>
        <v>5.4</v>
      </c>
      <c r="EK85" s="80">
        <f t="shared" si="193"/>
        <v>4.4000000000000004</v>
      </c>
      <c r="EL85" s="80">
        <f t="shared" si="194"/>
        <v>4.5999999999999996</v>
      </c>
      <c r="EM85" s="80">
        <f t="shared" si="194"/>
        <v>3.4</v>
      </c>
      <c r="EN85" s="80">
        <f t="shared" si="194"/>
        <v>3</v>
      </c>
      <c r="EO85" s="80">
        <f t="shared" si="194"/>
        <v>3.2</v>
      </c>
      <c r="EP85" s="80">
        <f t="shared" si="194"/>
        <v>3.6</v>
      </c>
      <c r="EQ85" s="80">
        <f t="shared" si="194"/>
        <v>2.8</v>
      </c>
      <c r="ER85" s="80">
        <f t="shared" si="194"/>
        <v>2.8</v>
      </c>
      <c r="ES85" s="80">
        <f t="shared" si="194"/>
        <v>2.2000000000000002</v>
      </c>
      <c r="ET85" s="80">
        <f t="shared" si="194"/>
        <v>1.8</v>
      </c>
      <c r="EU85" s="80">
        <f t="shared" si="194"/>
        <v>1.6</v>
      </c>
      <c r="EV85" s="80">
        <f t="shared" si="195"/>
        <v>1.8</v>
      </c>
      <c r="EW85" s="80">
        <f t="shared" si="195"/>
        <v>2.2000000000000002</v>
      </c>
      <c r="EX85" s="80">
        <f t="shared" si="195"/>
        <v>2.4</v>
      </c>
      <c r="EY85" s="80">
        <f t="shared" si="195"/>
        <v>2.4</v>
      </c>
      <c r="EZ85" s="80">
        <f t="shared" si="195"/>
        <v>2.4</v>
      </c>
      <c r="FA85" s="80">
        <f t="shared" si="195"/>
        <v>2.4</v>
      </c>
      <c r="FB85" s="80">
        <f t="shared" si="195"/>
        <v>1.8</v>
      </c>
      <c r="FC85" s="80">
        <f t="shared" si="195"/>
        <v>1.2</v>
      </c>
      <c r="FD85" s="80">
        <f t="shared" si="195"/>
        <v>1.4</v>
      </c>
      <c r="FE85" s="80">
        <f t="shared" si="195"/>
        <v>1</v>
      </c>
      <c r="FF85" s="80">
        <f t="shared" si="196"/>
        <v>1</v>
      </c>
      <c r="FG85" s="80">
        <f t="shared" si="196"/>
        <v>1</v>
      </c>
      <c r="FH85" s="80" t="e">
        <f t="shared" si="196"/>
        <v>#N/A</v>
      </c>
      <c r="FI85" s="80" t="e">
        <f t="shared" si="196"/>
        <v>#N/A</v>
      </c>
      <c r="FJ85" s="80" t="e">
        <f t="shared" si="196"/>
        <v>#N/A</v>
      </c>
      <c r="FK85" s="80" t="e">
        <f t="shared" si="196"/>
        <v>#N/A</v>
      </c>
      <c r="FL85" s="80" t="e">
        <f t="shared" si="196"/>
        <v>#N/A</v>
      </c>
      <c r="FM85" s="80" t="e">
        <f t="shared" si="196"/>
        <v>#N/A</v>
      </c>
      <c r="FN85" s="80" t="e">
        <f t="shared" si="196"/>
        <v>#N/A</v>
      </c>
      <c r="FO85">
        <v>1</v>
      </c>
      <c r="FQ85" s="10">
        <f t="shared" ca="1" si="197"/>
        <v>2.4</v>
      </c>
      <c r="FR85" s="10">
        <f t="shared" ca="1" si="197"/>
        <v>1.8</v>
      </c>
      <c r="FS85" s="10">
        <f t="shared" ca="1" si="197"/>
        <v>1.2</v>
      </c>
      <c r="FT85" s="10">
        <f t="shared" ca="1" si="197"/>
        <v>1.4</v>
      </c>
      <c r="FU85" s="10">
        <f t="shared" ca="1" si="197"/>
        <v>1</v>
      </c>
      <c r="FV85" s="10">
        <f t="shared" ca="1" si="197"/>
        <v>1</v>
      </c>
      <c r="FW85" s="10">
        <f t="shared" ca="1" si="197"/>
        <v>1</v>
      </c>
      <c r="FX85" s="10">
        <f t="shared" ca="1" si="80"/>
        <v>1.4000000000000001</v>
      </c>
      <c r="FY85" s="10" t="b">
        <f t="shared" ca="1" si="198"/>
        <v>0</v>
      </c>
      <c r="FZ85" s="10">
        <f t="array" ref="FZ85">MAX(IF(ISNA(L85:FN85),"",L85:FN85))</f>
        <v>14.6</v>
      </c>
      <c r="GA85" s="52">
        <f t="shared" ca="1" si="81"/>
        <v>0.10315789473684213</v>
      </c>
      <c r="GB85" t="str">
        <f t="shared" si="82"/>
        <v>Europe</v>
      </c>
      <c r="GC85" t="str">
        <f t="shared" si="83"/>
        <v>Hungary</v>
      </c>
      <c r="GD85" s="10">
        <f t="shared" si="84"/>
        <v>14.6</v>
      </c>
      <c r="GE85" s="10">
        <f t="shared" ca="1" si="85"/>
        <v>573</v>
      </c>
      <c r="GF85" s="10">
        <f t="shared" ca="1" si="86"/>
        <v>0</v>
      </c>
      <c r="GG85" s="10">
        <f t="shared" ca="1" si="87"/>
        <v>0</v>
      </c>
      <c r="GH85" s="10">
        <f t="shared" ca="1" si="88"/>
        <v>0</v>
      </c>
      <c r="GI85" s="10">
        <f t="shared" ca="1" si="89"/>
        <v>9900000</v>
      </c>
      <c r="GJ85" s="10">
        <f t="shared" ca="1" si="90"/>
        <v>0</v>
      </c>
      <c r="GK85">
        <f t="array" ref="GK85">LARGE(IF(ISNA(L85:FN85),"",L85:FN85),GK$2)</f>
        <v>14.6</v>
      </c>
      <c r="GL85">
        <f t="array" ref="GL85">LARGE(IF(ISNA(M85:FO85),"",M85:FO85),GL$2)</f>
        <v>14.2</v>
      </c>
      <c r="GM85">
        <f t="array" ref="GM85">LARGE(IF(ISNA(N85:FP85),"",N85:FP85),GM$2)</f>
        <v>13.8</v>
      </c>
      <c r="GN85">
        <f t="array" aca="1" ref="GN85" ca="1">LARGE(IF(ISNA(O85:FQ85),"",O85:FQ85),GN$2)</f>
        <v>13.4</v>
      </c>
      <c r="GO85">
        <f t="array" aca="1" ref="GO85" ca="1">LARGE(IF(ISNA(P85:FR85),"",P85:FR85),GO$2)</f>
        <v>13.4</v>
      </c>
      <c r="GP85">
        <f t="array" aca="1" ref="GP85" ca="1">LARGE(IF(ISNA(Q85:FS85),"",Q85:FS85),GP$2)</f>
        <v>13</v>
      </c>
      <c r="GQ85">
        <f t="array" aca="1" ref="GQ85" ca="1">LARGE(IF(ISNA(R85:FT85),"",R85:FT85),GQ$2)</f>
        <v>12.6</v>
      </c>
      <c r="GR85">
        <f t="shared" ca="1" si="163"/>
        <v>13.571428571428569</v>
      </c>
    </row>
    <row r="86" spans="1:200" ht="30" hidden="1" customHeight="1">
      <c r="A86">
        <f t="shared" si="161"/>
        <v>9</v>
      </c>
      <c r="B86" s="81">
        <f>VLOOKUP(F86,Countries!$D$5:$F$254,3,FALSE)</f>
        <v>2800000</v>
      </c>
      <c r="C86" s="86">
        <f t="shared" ca="1" si="57"/>
        <v>0.69811320754716977</v>
      </c>
      <c r="D86" s="80" t="str">
        <f>VLOOKUP(F86,Countries!$D$5:$E$254,2,FALSE)</f>
        <v>Europe</v>
      </c>
      <c r="E86" s="80" t="str">
        <f>VLOOKUP(F86,Countries!$D$5:$G$254,4,FALSE)</f>
        <v>EaEurope</v>
      </c>
      <c r="F86" s="80" t="str">
        <f>Infections!A5</f>
        <v>Albania</v>
      </c>
      <c r="G86" s="81">
        <f t="shared" ca="1" si="58"/>
        <v>45</v>
      </c>
      <c r="H86" s="81">
        <f t="shared" ca="1" si="59"/>
        <v>1.0571428571428572</v>
      </c>
      <c r="I86" s="100" t="str">
        <f t="shared" si="60"/>
        <v>Albania</v>
      </c>
      <c r="J86" s="80">
        <f t="shared" si="61"/>
        <v>0</v>
      </c>
      <c r="K86" s="80">
        <f t="shared" si="62"/>
        <v>0</v>
      </c>
      <c r="L86" s="80" t="e">
        <f t="shared" si="181"/>
        <v>#N/A</v>
      </c>
      <c r="M86" s="80" t="e">
        <f t="shared" si="181"/>
        <v>#N/A</v>
      </c>
      <c r="N86" s="80" t="e">
        <f t="shared" si="181"/>
        <v>#N/A</v>
      </c>
      <c r="O86" s="80">
        <f t="shared" si="181"/>
        <v>0</v>
      </c>
      <c r="P86" s="80">
        <f t="shared" si="181"/>
        <v>0</v>
      </c>
      <c r="Q86" s="80">
        <f t="shared" si="181"/>
        <v>0</v>
      </c>
      <c r="R86" s="80">
        <f t="shared" si="181"/>
        <v>0</v>
      </c>
      <c r="S86" s="80">
        <f t="shared" si="181"/>
        <v>0</v>
      </c>
      <c r="T86" s="80">
        <f t="shared" si="181"/>
        <v>0</v>
      </c>
      <c r="U86" s="80">
        <f t="shared" si="181"/>
        <v>0</v>
      </c>
      <c r="V86" s="80">
        <f t="shared" si="182"/>
        <v>0</v>
      </c>
      <c r="W86" s="80">
        <f t="shared" si="182"/>
        <v>0</v>
      </c>
      <c r="X86" s="80">
        <f t="shared" si="182"/>
        <v>0</v>
      </c>
      <c r="Y86" s="80">
        <f t="shared" si="182"/>
        <v>0</v>
      </c>
      <c r="Z86" s="80">
        <f t="shared" si="182"/>
        <v>0</v>
      </c>
      <c r="AA86" s="80">
        <f t="shared" si="182"/>
        <v>0</v>
      </c>
      <c r="AB86" s="80">
        <f t="shared" si="182"/>
        <v>0</v>
      </c>
      <c r="AC86" s="80">
        <f t="shared" si="182"/>
        <v>0</v>
      </c>
      <c r="AD86" s="80">
        <f t="shared" si="182"/>
        <v>0</v>
      </c>
      <c r="AE86" s="80">
        <f t="shared" si="182"/>
        <v>0</v>
      </c>
      <c r="AF86" s="80">
        <f t="shared" si="183"/>
        <v>0</v>
      </c>
      <c r="AG86" s="80">
        <f t="shared" si="183"/>
        <v>0</v>
      </c>
      <c r="AH86" s="80">
        <f t="shared" si="183"/>
        <v>0</v>
      </c>
      <c r="AI86" s="80">
        <f t="shared" si="183"/>
        <v>0</v>
      </c>
      <c r="AJ86" s="80">
        <f t="shared" si="183"/>
        <v>0</v>
      </c>
      <c r="AK86" s="80">
        <f t="shared" si="183"/>
        <v>0</v>
      </c>
      <c r="AL86" s="80">
        <f t="shared" si="183"/>
        <v>0</v>
      </c>
      <c r="AM86" s="80">
        <f t="shared" si="183"/>
        <v>0</v>
      </c>
      <c r="AN86" s="80">
        <f t="shared" si="183"/>
        <v>0</v>
      </c>
      <c r="AO86" s="80">
        <f t="shared" si="183"/>
        <v>0</v>
      </c>
      <c r="AP86" s="80">
        <f t="shared" si="184"/>
        <v>0</v>
      </c>
      <c r="AQ86" s="80">
        <f t="shared" si="184"/>
        <v>0</v>
      </c>
      <c r="AR86" s="80">
        <f t="shared" si="184"/>
        <v>0</v>
      </c>
      <c r="AS86" s="80">
        <f t="shared" si="184"/>
        <v>0</v>
      </c>
      <c r="AT86" s="80">
        <f t="shared" si="184"/>
        <v>0</v>
      </c>
      <c r="AU86" s="80">
        <f t="shared" si="184"/>
        <v>0</v>
      </c>
      <c r="AV86" s="80">
        <f t="shared" si="184"/>
        <v>0</v>
      </c>
      <c r="AW86" s="80">
        <f t="shared" si="184"/>
        <v>0</v>
      </c>
      <c r="AX86" s="80">
        <f t="shared" si="184"/>
        <v>0</v>
      </c>
      <c r="AY86" s="80">
        <f t="shared" si="184"/>
        <v>0</v>
      </c>
      <c r="AZ86" s="80">
        <f t="shared" si="185"/>
        <v>0</v>
      </c>
      <c r="BA86" s="80">
        <f t="shared" si="185"/>
        <v>0</v>
      </c>
      <c r="BB86" s="80">
        <f t="shared" si="185"/>
        <v>0</v>
      </c>
      <c r="BC86" s="80">
        <f t="shared" si="185"/>
        <v>0</v>
      </c>
      <c r="BD86" s="80">
        <f t="shared" si="185"/>
        <v>0</v>
      </c>
      <c r="BE86" s="80">
        <f t="shared" si="185"/>
        <v>0</v>
      </c>
      <c r="BF86" s="80">
        <f t="shared" si="185"/>
        <v>0</v>
      </c>
      <c r="BG86" s="80">
        <f t="shared" si="185"/>
        <v>0.2</v>
      </c>
      <c r="BH86" s="80">
        <f t="shared" si="185"/>
        <v>0.2</v>
      </c>
      <c r="BI86" s="80">
        <f t="shared" si="185"/>
        <v>0.2</v>
      </c>
      <c r="BJ86" s="80">
        <f t="shared" si="186"/>
        <v>0.2</v>
      </c>
      <c r="BK86" s="80">
        <f t="shared" si="186"/>
        <v>0.2</v>
      </c>
      <c r="BL86" s="80">
        <f t="shared" si="186"/>
        <v>0</v>
      </c>
      <c r="BM86" s="80">
        <f t="shared" si="186"/>
        <v>0</v>
      </c>
      <c r="BN86" s="80">
        <f t="shared" si="186"/>
        <v>0.2</v>
      </c>
      <c r="BO86" s="80">
        <f t="shared" si="186"/>
        <v>0.2</v>
      </c>
      <c r="BP86" s="80">
        <f t="shared" si="186"/>
        <v>0.2</v>
      </c>
      <c r="BQ86" s="80">
        <f t="shared" si="186"/>
        <v>0.2</v>
      </c>
      <c r="BR86" s="80">
        <f t="shared" si="186"/>
        <v>0.2</v>
      </c>
      <c r="BS86" s="80">
        <f t="shared" si="186"/>
        <v>0.4</v>
      </c>
      <c r="BT86" s="80">
        <f t="shared" si="187"/>
        <v>0.6</v>
      </c>
      <c r="BU86" s="80">
        <f t="shared" si="187"/>
        <v>0.6</v>
      </c>
      <c r="BV86" s="80">
        <f t="shared" si="187"/>
        <v>0.8</v>
      </c>
      <c r="BW86" s="80">
        <f t="shared" si="187"/>
        <v>1.2</v>
      </c>
      <c r="BX86" s="80">
        <f t="shared" si="187"/>
        <v>1.2</v>
      </c>
      <c r="BY86" s="80">
        <f t="shared" si="187"/>
        <v>1</v>
      </c>
      <c r="BZ86" s="80">
        <f t="shared" si="187"/>
        <v>1.2</v>
      </c>
      <c r="CA86" s="80">
        <f t="shared" si="187"/>
        <v>1.8</v>
      </c>
      <c r="CB86" s="80">
        <f t="shared" si="187"/>
        <v>1.4</v>
      </c>
      <c r="CC86" s="80">
        <f t="shared" si="187"/>
        <v>1.2</v>
      </c>
      <c r="CD86" s="80">
        <f t="shared" si="188"/>
        <v>1.4</v>
      </c>
      <c r="CE86" s="80">
        <f t="shared" si="188"/>
        <v>1.8</v>
      </c>
      <c r="CF86" s="80">
        <f t="shared" si="188"/>
        <v>1</v>
      </c>
      <c r="CG86" s="80">
        <f t="shared" si="188"/>
        <v>1.2</v>
      </c>
      <c r="CH86" s="80">
        <f t="shared" si="188"/>
        <v>1.2</v>
      </c>
      <c r="CI86" s="80">
        <f t="shared" si="188"/>
        <v>1</v>
      </c>
      <c r="CJ86" s="80">
        <f t="shared" si="188"/>
        <v>0.6</v>
      </c>
      <c r="CK86" s="80">
        <f t="shared" si="188"/>
        <v>0.6</v>
      </c>
      <c r="CL86" s="80">
        <f t="shared" si="188"/>
        <v>0.4</v>
      </c>
      <c r="CM86" s="80">
        <f t="shared" si="188"/>
        <v>0.2</v>
      </c>
      <c r="CN86" s="80">
        <f t="shared" si="189"/>
        <v>0.2</v>
      </c>
      <c r="CO86" s="80">
        <f t="shared" si="189"/>
        <v>0.2</v>
      </c>
      <c r="CP86" s="80">
        <f t="shared" si="189"/>
        <v>0.4</v>
      </c>
      <c r="CQ86" s="80">
        <f t="shared" si="189"/>
        <v>0.6</v>
      </c>
      <c r="CR86" s="80">
        <f t="shared" si="189"/>
        <v>0.6</v>
      </c>
      <c r="CS86" s="80">
        <f t="shared" si="189"/>
        <v>0.6</v>
      </c>
      <c r="CT86" s="80">
        <f t="shared" si="189"/>
        <v>0.4</v>
      </c>
      <c r="CU86" s="80">
        <f t="shared" si="189"/>
        <v>0.2</v>
      </c>
      <c r="CV86" s="80">
        <f t="shared" si="189"/>
        <v>0</v>
      </c>
      <c r="CW86" s="80">
        <f t="shared" si="189"/>
        <v>0.2</v>
      </c>
      <c r="CX86" s="80">
        <f t="shared" si="190"/>
        <v>0.2</v>
      </c>
      <c r="CY86" s="80">
        <f t="shared" si="190"/>
        <v>0.2</v>
      </c>
      <c r="CZ86" s="80">
        <f t="shared" si="190"/>
        <v>0.2</v>
      </c>
      <c r="DA86" s="80">
        <f t="shared" si="190"/>
        <v>0.4</v>
      </c>
      <c r="DB86" s="80">
        <f t="shared" si="190"/>
        <v>0.2</v>
      </c>
      <c r="DC86" s="80">
        <f t="shared" si="190"/>
        <v>0.6</v>
      </c>
      <c r="DD86" s="80">
        <f t="shared" si="190"/>
        <v>0.6</v>
      </c>
      <c r="DE86" s="80">
        <f t="shared" si="190"/>
        <v>0.8</v>
      </c>
      <c r="DF86" s="80">
        <f t="shared" si="190"/>
        <v>0.6</v>
      </c>
      <c r="DG86" s="80">
        <f t="shared" si="190"/>
        <v>0.6</v>
      </c>
      <c r="DH86" s="80">
        <f t="shared" si="191"/>
        <v>0.2</v>
      </c>
      <c r="DI86" s="80">
        <f t="shared" si="191"/>
        <v>0.2</v>
      </c>
      <c r="DJ86" s="80">
        <f t="shared" si="191"/>
        <v>0</v>
      </c>
      <c r="DK86" s="80">
        <f t="shared" si="191"/>
        <v>0</v>
      </c>
      <c r="DL86" s="80">
        <f t="shared" si="191"/>
        <v>0</v>
      </c>
      <c r="DM86" s="80">
        <f t="shared" si="191"/>
        <v>0</v>
      </c>
      <c r="DN86" s="80">
        <f t="shared" si="191"/>
        <v>0</v>
      </c>
      <c r="DO86" s="80">
        <f t="shared" si="191"/>
        <v>0</v>
      </c>
      <c r="DP86" s="80">
        <f t="shared" si="191"/>
        <v>0</v>
      </c>
      <c r="DQ86" s="80">
        <f t="shared" si="191"/>
        <v>0</v>
      </c>
      <c r="DR86" s="80">
        <f t="shared" si="192"/>
        <v>0</v>
      </c>
      <c r="DS86" s="80">
        <f t="shared" si="192"/>
        <v>0</v>
      </c>
      <c r="DT86" s="80">
        <f t="shared" si="192"/>
        <v>0</v>
      </c>
      <c r="DU86" s="80">
        <f t="shared" si="192"/>
        <v>0</v>
      </c>
      <c r="DV86" s="80">
        <f t="shared" si="192"/>
        <v>0</v>
      </c>
      <c r="DW86" s="80">
        <f t="shared" si="192"/>
        <v>0</v>
      </c>
      <c r="DX86" s="80">
        <f t="shared" si="192"/>
        <v>0</v>
      </c>
      <c r="DY86" s="80">
        <f t="shared" si="192"/>
        <v>0</v>
      </c>
      <c r="DZ86" s="80">
        <f t="shared" si="192"/>
        <v>0</v>
      </c>
      <c r="EA86" s="80">
        <f t="shared" si="192"/>
        <v>0</v>
      </c>
      <c r="EB86" s="80">
        <f t="shared" si="193"/>
        <v>0</v>
      </c>
      <c r="EC86" s="80">
        <f t="shared" si="193"/>
        <v>0.2</v>
      </c>
      <c r="ED86" s="80">
        <f t="shared" si="193"/>
        <v>0.2</v>
      </c>
      <c r="EE86" s="80">
        <f t="shared" si="193"/>
        <v>0.4</v>
      </c>
      <c r="EF86" s="80">
        <f t="shared" si="193"/>
        <v>0.4</v>
      </c>
      <c r="EG86" s="80">
        <f t="shared" si="193"/>
        <v>0.4</v>
      </c>
      <c r="EH86" s="80">
        <f t="shared" si="193"/>
        <v>0.2</v>
      </c>
      <c r="EI86" s="80">
        <f t="shared" si="193"/>
        <v>0.2</v>
      </c>
      <c r="EJ86" s="80">
        <f t="shared" si="193"/>
        <v>0</v>
      </c>
      <c r="EK86" s="80">
        <f t="shared" si="193"/>
        <v>0</v>
      </c>
      <c r="EL86" s="80">
        <f t="shared" si="194"/>
        <v>0</v>
      </c>
      <c r="EM86" s="80">
        <f t="shared" si="194"/>
        <v>0</v>
      </c>
      <c r="EN86" s="80">
        <f t="shared" si="194"/>
        <v>0</v>
      </c>
      <c r="EO86" s="80">
        <f t="shared" si="194"/>
        <v>0</v>
      </c>
      <c r="EP86" s="80">
        <f t="shared" si="194"/>
        <v>0.2</v>
      </c>
      <c r="EQ86" s="80">
        <f t="shared" si="194"/>
        <v>0.2</v>
      </c>
      <c r="ER86" s="80">
        <f t="shared" si="194"/>
        <v>0.2</v>
      </c>
      <c r="ES86" s="80">
        <f t="shared" si="194"/>
        <v>0.2</v>
      </c>
      <c r="ET86" s="80">
        <f t="shared" si="194"/>
        <v>0.2</v>
      </c>
      <c r="EU86" s="80">
        <f t="shared" si="194"/>
        <v>0.2</v>
      </c>
      <c r="EV86" s="80">
        <f t="shared" si="195"/>
        <v>0.4</v>
      </c>
      <c r="EW86" s="80">
        <f t="shared" si="195"/>
        <v>0.4</v>
      </c>
      <c r="EX86" s="80">
        <f t="shared" si="195"/>
        <v>0.4</v>
      </c>
      <c r="EY86" s="80">
        <f t="shared" si="195"/>
        <v>0.4</v>
      </c>
      <c r="EZ86" s="80">
        <f t="shared" si="195"/>
        <v>0.4</v>
      </c>
      <c r="FA86" s="80">
        <f t="shared" si="195"/>
        <v>0.4</v>
      </c>
      <c r="FB86" s="80">
        <f t="shared" si="195"/>
        <v>0.6</v>
      </c>
      <c r="FC86" s="80">
        <f t="shared" si="195"/>
        <v>1.2</v>
      </c>
      <c r="FD86" s="80">
        <f t="shared" si="195"/>
        <v>1.4</v>
      </c>
      <c r="FE86" s="80">
        <f t="shared" si="195"/>
        <v>1.4</v>
      </c>
      <c r="FF86" s="80">
        <f t="shared" si="196"/>
        <v>1.2</v>
      </c>
      <c r="FG86" s="80">
        <f t="shared" si="196"/>
        <v>1.2</v>
      </c>
      <c r="FH86" s="80" t="e">
        <f t="shared" si="196"/>
        <v>#N/A</v>
      </c>
      <c r="FI86" s="80" t="e">
        <f t="shared" si="196"/>
        <v>#N/A</v>
      </c>
      <c r="FJ86" s="80" t="e">
        <f t="shared" si="196"/>
        <v>#N/A</v>
      </c>
      <c r="FK86" s="80" t="e">
        <f t="shared" si="196"/>
        <v>#N/A</v>
      </c>
      <c r="FL86" s="80" t="e">
        <f t="shared" si="196"/>
        <v>#N/A</v>
      </c>
      <c r="FM86" s="80" t="e">
        <f t="shared" si="196"/>
        <v>#N/A</v>
      </c>
      <c r="FN86" s="80" t="e">
        <f t="shared" si="196"/>
        <v>#N/A</v>
      </c>
      <c r="FO86">
        <v>1</v>
      </c>
      <c r="FQ86" s="10">
        <f t="shared" ca="1" si="197"/>
        <v>0.4</v>
      </c>
      <c r="FR86" s="10">
        <f t="shared" ca="1" si="197"/>
        <v>0.6</v>
      </c>
      <c r="FS86" s="10">
        <f t="shared" ca="1" si="197"/>
        <v>1.2</v>
      </c>
      <c r="FT86" s="10">
        <f t="shared" ca="1" si="197"/>
        <v>1.4</v>
      </c>
      <c r="FU86" s="10">
        <f t="shared" ca="1" si="197"/>
        <v>1.4</v>
      </c>
      <c r="FV86" s="10">
        <f t="shared" ca="1" si="197"/>
        <v>1.2</v>
      </c>
      <c r="FW86" s="10">
        <f t="shared" ca="1" si="197"/>
        <v>1.2</v>
      </c>
      <c r="FX86" s="10">
        <f t="shared" ca="1" si="80"/>
        <v>1.0571428571428572</v>
      </c>
      <c r="FY86" s="10" t="b">
        <f t="shared" ca="1" si="198"/>
        <v>0</v>
      </c>
      <c r="FZ86" s="10">
        <f t="array" ref="FZ86">MAX(IF(ISNA(L86:FN86),"",L86:FN86))</f>
        <v>1.8</v>
      </c>
      <c r="GA86" s="52">
        <f t="shared" ca="1" si="81"/>
        <v>0.69811320754716977</v>
      </c>
      <c r="GB86" t="str">
        <f t="shared" si="82"/>
        <v>Europe</v>
      </c>
      <c r="GC86" t="str">
        <f t="shared" si="83"/>
        <v>Albania</v>
      </c>
      <c r="GD86" s="10">
        <f t="shared" si="84"/>
        <v>1.8</v>
      </c>
      <c r="GE86" s="10">
        <f t="shared" ca="1" si="85"/>
        <v>45</v>
      </c>
      <c r="GF86" s="10">
        <f t="shared" ca="1" si="86"/>
        <v>0</v>
      </c>
      <c r="GG86" s="10">
        <f t="shared" ca="1" si="87"/>
        <v>0</v>
      </c>
      <c r="GH86" s="10">
        <f t="shared" ca="1" si="88"/>
        <v>0</v>
      </c>
      <c r="GI86" s="10">
        <f t="shared" ca="1" si="89"/>
        <v>2800000</v>
      </c>
      <c r="GJ86" s="10">
        <f t="shared" ca="1" si="90"/>
        <v>0</v>
      </c>
      <c r="GK86">
        <f t="array" ref="GK86">LARGE(IF(ISNA(L86:FN86),"",L86:FN86),GK$2)</f>
        <v>1.8</v>
      </c>
      <c r="GL86">
        <f t="array" ref="GL86">LARGE(IF(ISNA(M86:FO86),"",M86:FO86),GL$2)</f>
        <v>1.8</v>
      </c>
      <c r="GM86">
        <f t="array" ref="GM86">LARGE(IF(ISNA(N86:FP86),"",N86:FP86),GM$2)</f>
        <v>1.4</v>
      </c>
      <c r="GN86">
        <f t="array" aca="1" ref="GN86" ca="1">LARGE(IF(ISNA(O86:FQ86),"",O86:FQ86),GN$2)</f>
        <v>1.4</v>
      </c>
      <c r="GO86">
        <f t="array" aca="1" ref="GO86" ca="1">LARGE(IF(ISNA(P86:FR86),"",P86:FR86),GO$2)</f>
        <v>1.4</v>
      </c>
      <c r="GP86">
        <f t="array" aca="1" ref="GP86" ca="1">LARGE(IF(ISNA(Q86:FS86),"",Q86:FS86),GP$2)</f>
        <v>1.4</v>
      </c>
      <c r="GQ86">
        <f t="array" aca="1" ref="GQ86" ca="1">LARGE(IF(ISNA(R86:FT86),"",R86:FT86),GQ$2)</f>
        <v>1.4</v>
      </c>
      <c r="GR86">
        <f t="shared" ca="1" si="163"/>
        <v>1.5142857142857145</v>
      </c>
    </row>
    <row r="87" spans="1:200" ht="30" hidden="1" customHeight="1">
      <c r="A87">
        <f t="shared" si="161"/>
        <v>159</v>
      </c>
      <c r="B87" s="81">
        <f>VLOOKUP(F87,Countries!$D$5:$F$254,3,FALSE)</f>
        <v>5300000</v>
      </c>
      <c r="C87" s="86">
        <f t="shared" ref="C87:C150" ca="1" si="199">GA87</f>
        <v>3.7037037037037042E-2</v>
      </c>
      <c r="D87" s="80" t="str">
        <f>VLOOKUP(F87,Countries!$D$5:$E$254,2,FALSE)</f>
        <v>Asia</v>
      </c>
      <c r="E87" s="80" t="str">
        <f>VLOOKUP(F87,Countries!$D$5:$G$254,4,FALSE)</f>
        <v>SEAsia</v>
      </c>
      <c r="F87" s="80" t="str">
        <f>Infections!A154</f>
        <v>Singapore</v>
      </c>
      <c r="G87" s="81">
        <f t="shared" ref="G87:G150" ca="1" si="200">INDEX(_Death_Data,MATCH($F87,_Death_Country,0),MATCH(G$2,_Death_Day,0))</f>
        <v>26</v>
      </c>
      <c r="H87" s="81">
        <f t="shared" ref="H87:H150" ca="1" si="201">FX87</f>
        <v>2.8571428571428574E-2</v>
      </c>
      <c r="I87" s="100" t="str">
        <f t="shared" ref="I87:I150" si="202">F87</f>
        <v>Singapore</v>
      </c>
      <c r="J87" s="80">
        <f t="shared" ref="J87:J150" si="203">INDEX(_Death_Data,MATCH($F87,_Death_Country,0),MATCH(J$3,_Death_Day,0))</f>
        <v>0</v>
      </c>
      <c r="K87" s="80">
        <f t="shared" ref="K87:K150" si="204">INDEX(_Death_Data,MATCH($F87,_Death_Country,0),MATCH(K$3,_Death_Day,0))-INDEX(_Death_Data,MATCH($F87,_Death_Country,0),MATCH(J$3,_Death_Day,0))*$D$2</f>
        <v>0</v>
      </c>
      <c r="L87" s="80" t="e">
        <f t="shared" si="181"/>
        <v>#N/A</v>
      </c>
      <c r="M87" s="80" t="e">
        <f t="shared" si="181"/>
        <v>#N/A</v>
      </c>
      <c r="N87" s="80" t="e">
        <f t="shared" si="181"/>
        <v>#N/A</v>
      </c>
      <c r="O87" s="80">
        <f t="shared" si="181"/>
        <v>0</v>
      </c>
      <c r="P87" s="80">
        <f t="shared" si="181"/>
        <v>0</v>
      </c>
      <c r="Q87" s="80">
        <f t="shared" si="181"/>
        <v>0</v>
      </c>
      <c r="R87" s="80">
        <f t="shared" si="181"/>
        <v>0</v>
      </c>
      <c r="S87" s="80">
        <f t="shared" si="181"/>
        <v>0</v>
      </c>
      <c r="T87" s="80">
        <f t="shared" si="181"/>
        <v>0</v>
      </c>
      <c r="U87" s="80">
        <f t="shared" si="181"/>
        <v>0</v>
      </c>
      <c r="V87" s="80">
        <f t="shared" si="182"/>
        <v>0</v>
      </c>
      <c r="W87" s="80">
        <f t="shared" si="182"/>
        <v>0</v>
      </c>
      <c r="X87" s="80">
        <f t="shared" si="182"/>
        <v>0</v>
      </c>
      <c r="Y87" s="80">
        <f t="shared" si="182"/>
        <v>0</v>
      </c>
      <c r="Z87" s="80">
        <f t="shared" si="182"/>
        <v>0</v>
      </c>
      <c r="AA87" s="80">
        <f t="shared" si="182"/>
        <v>0</v>
      </c>
      <c r="AB87" s="80">
        <f t="shared" si="182"/>
        <v>0</v>
      </c>
      <c r="AC87" s="80">
        <f t="shared" si="182"/>
        <v>0</v>
      </c>
      <c r="AD87" s="80">
        <f t="shared" si="182"/>
        <v>0</v>
      </c>
      <c r="AE87" s="80">
        <f t="shared" si="182"/>
        <v>0</v>
      </c>
      <c r="AF87" s="80">
        <f t="shared" si="183"/>
        <v>0</v>
      </c>
      <c r="AG87" s="80">
        <f t="shared" si="183"/>
        <v>0</v>
      </c>
      <c r="AH87" s="80">
        <f t="shared" si="183"/>
        <v>0</v>
      </c>
      <c r="AI87" s="80">
        <f t="shared" si="183"/>
        <v>0</v>
      </c>
      <c r="AJ87" s="80">
        <f t="shared" si="183"/>
        <v>0</v>
      </c>
      <c r="AK87" s="80">
        <f t="shared" si="183"/>
        <v>0</v>
      </c>
      <c r="AL87" s="80">
        <f t="shared" si="183"/>
        <v>0</v>
      </c>
      <c r="AM87" s="80">
        <f t="shared" si="183"/>
        <v>0</v>
      </c>
      <c r="AN87" s="80">
        <f t="shared" si="183"/>
        <v>0</v>
      </c>
      <c r="AO87" s="80">
        <f t="shared" si="183"/>
        <v>0</v>
      </c>
      <c r="AP87" s="80">
        <f t="shared" si="184"/>
        <v>0</v>
      </c>
      <c r="AQ87" s="80">
        <f t="shared" si="184"/>
        <v>0</v>
      </c>
      <c r="AR87" s="80">
        <f t="shared" si="184"/>
        <v>0</v>
      </c>
      <c r="AS87" s="80">
        <f t="shared" si="184"/>
        <v>0</v>
      </c>
      <c r="AT87" s="80">
        <f t="shared" si="184"/>
        <v>0</v>
      </c>
      <c r="AU87" s="80">
        <f t="shared" si="184"/>
        <v>0</v>
      </c>
      <c r="AV87" s="80">
        <f t="shared" si="184"/>
        <v>0</v>
      </c>
      <c r="AW87" s="80">
        <f t="shared" si="184"/>
        <v>0</v>
      </c>
      <c r="AX87" s="80">
        <f t="shared" si="184"/>
        <v>0</v>
      </c>
      <c r="AY87" s="80">
        <f t="shared" si="184"/>
        <v>0</v>
      </c>
      <c r="AZ87" s="80">
        <f t="shared" si="185"/>
        <v>0</v>
      </c>
      <c r="BA87" s="80">
        <f t="shared" si="185"/>
        <v>0</v>
      </c>
      <c r="BB87" s="80">
        <f t="shared" si="185"/>
        <v>0</v>
      </c>
      <c r="BC87" s="80">
        <f t="shared" si="185"/>
        <v>0</v>
      </c>
      <c r="BD87" s="80">
        <f t="shared" si="185"/>
        <v>0</v>
      </c>
      <c r="BE87" s="80">
        <f t="shared" si="185"/>
        <v>0</v>
      </c>
      <c r="BF87" s="80">
        <f t="shared" si="185"/>
        <v>0</v>
      </c>
      <c r="BG87" s="80">
        <f t="shared" si="185"/>
        <v>0</v>
      </c>
      <c r="BH87" s="80">
        <f t="shared" si="185"/>
        <v>0</v>
      </c>
      <c r="BI87" s="80">
        <f t="shared" si="185"/>
        <v>0</v>
      </c>
      <c r="BJ87" s="80">
        <f t="shared" si="186"/>
        <v>0</v>
      </c>
      <c r="BK87" s="80">
        <f t="shared" si="186"/>
        <v>0</v>
      </c>
      <c r="BL87" s="80">
        <f t="shared" si="186"/>
        <v>0</v>
      </c>
      <c r="BM87" s="80">
        <f t="shared" si="186"/>
        <v>0</v>
      </c>
      <c r="BN87" s="80">
        <f t="shared" si="186"/>
        <v>0</v>
      </c>
      <c r="BO87" s="80">
        <f t="shared" si="186"/>
        <v>0</v>
      </c>
      <c r="BP87" s="80">
        <f t="shared" si="186"/>
        <v>0</v>
      </c>
      <c r="BQ87" s="80">
        <f t="shared" si="186"/>
        <v>0.4</v>
      </c>
      <c r="BR87" s="80">
        <f t="shared" si="186"/>
        <v>0.4</v>
      </c>
      <c r="BS87" s="80">
        <f t="shared" si="186"/>
        <v>0.4</v>
      </c>
      <c r="BT87" s="80">
        <f t="shared" si="187"/>
        <v>0.4</v>
      </c>
      <c r="BU87" s="80">
        <f t="shared" si="187"/>
        <v>0.4</v>
      </c>
      <c r="BV87" s="80">
        <f t="shared" si="187"/>
        <v>0</v>
      </c>
      <c r="BW87" s="80">
        <f t="shared" si="187"/>
        <v>0</v>
      </c>
      <c r="BX87" s="80">
        <f t="shared" si="187"/>
        <v>0</v>
      </c>
      <c r="BY87" s="80">
        <f t="shared" si="187"/>
        <v>0.2</v>
      </c>
      <c r="BZ87" s="80">
        <f t="shared" si="187"/>
        <v>0.2</v>
      </c>
      <c r="CA87" s="80">
        <f t="shared" si="187"/>
        <v>0.2</v>
      </c>
      <c r="CB87" s="80">
        <f t="shared" si="187"/>
        <v>0.2</v>
      </c>
      <c r="CC87" s="80">
        <f t="shared" si="187"/>
        <v>0.4</v>
      </c>
      <c r="CD87" s="80">
        <f t="shared" si="188"/>
        <v>0.4</v>
      </c>
      <c r="CE87" s="80">
        <f t="shared" si="188"/>
        <v>0.6</v>
      </c>
      <c r="CF87" s="80">
        <f t="shared" si="188"/>
        <v>0.6</v>
      </c>
      <c r="CG87" s="80">
        <f t="shared" si="188"/>
        <v>0.6</v>
      </c>
      <c r="CH87" s="80">
        <f t="shared" si="188"/>
        <v>0.4</v>
      </c>
      <c r="CI87" s="80">
        <f t="shared" si="188"/>
        <v>0.2</v>
      </c>
      <c r="CJ87" s="80">
        <f t="shared" si="188"/>
        <v>0</v>
      </c>
      <c r="CK87" s="80">
        <f t="shared" si="188"/>
        <v>0.2</v>
      </c>
      <c r="CL87" s="80">
        <f t="shared" si="188"/>
        <v>0.4</v>
      </c>
      <c r="CM87" s="80">
        <f t="shared" si="188"/>
        <v>0.4</v>
      </c>
      <c r="CN87" s="80">
        <f t="shared" si="189"/>
        <v>0.6</v>
      </c>
      <c r="CO87" s="80">
        <f t="shared" si="189"/>
        <v>0.8</v>
      </c>
      <c r="CP87" s="80">
        <f t="shared" si="189"/>
        <v>0.6</v>
      </c>
      <c r="CQ87" s="80">
        <f t="shared" si="189"/>
        <v>0.4</v>
      </c>
      <c r="CR87" s="80">
        <f t="shared" si="189"/>
        <v>0.6</v>
      </c>
      <c r="CS87" s="80">
        <f t="shared" si="189"/>
        <v>0.4</v>
      </c>
      <c r="CT87" s="80">
        <f t="shared" si="189"/>
        <v>0.2</v>
      </c>
      <c r="CU87" s="80">
        <f t="shared" si="189"/>
        <v>0.2</v>
      </c>
      <c r="CV87" s="80">
        <f t="shared" si="189"/>
        <v>0.2</v>
      </c>
      <c r="CW87" s="80">
        <f t="shared" si="189"/>
        <v>0.2</v>
      </c>
      <c r="CX87" s="80">
        <f t="shared" si="190"/>
        <v>0.2</v>
      </c>
      <c r="CY87" s="80">
        <f t="shared" si="190"/>
        <v>0.2</v>
      </c>
      <c r="CZ87" s="80">
        <f t="shared" si="190"/>
        <v>0.2</v>
      </c>
      <c r="DA87" s="80">
        <f t="shared" si="190"/>
        <v>0.2</v>
      </c>
      <c r="DB87" s="80">
        <f t="shared" si="190"/>
        <v>0.4</v>
      </c>
      <c r="DC87" s="80">
        <f t="shared" si="190"/>
        <v>0.4</v>
      </c>
      <c r="DD87" s="80">
        <f t="shared" si="190"/>
        <v>0.4</v>
      </c>
      <c r="DE87" s="80">
        <f t="shared" si="190"/>
        <v>0.6</v>
      </c>
      <c r="DF87" s="80">
        <f t="shared" si="190"/>
        <v>0.8</v>
      </c>
      <c r="DG87" s="80">
        <f t="shared" si="190"/>
        <v>0.6</v>
      </c>
      <c r="DH87" s="80">
        <f t="shared" si="191"/>
        <v>0.8</v>
      </c>
      <c r="DI87" s="80">
        <f t="shared" si="191"/>
        <v>0.8</v>
      </c>
      <c r="DJ87" s="80">
        <f t="shared" si="191"/>
        <v>0.6</v>
      </c>
      <c r="DK87" s="80">
        <f t="shared" si="191"/>
        <v>0.8</v>
      </c>
      <c r="DL87" s="80">
        <f t="shared" si="191"/>
        <v>0.6</v>
      </c>
      <c r="DM87" s="80">
        <f t="shared" si="191"/>
        <v>0.4</v>
      </c>
      <c r="DN87" s="80">
        <f t="shared" si="191"/>
        <v>0.4</v>
      </c>
      <c r="DO87" s="80">
        <f t="shared" si="191"/>
        <v>0.4</v>
      </c>
      <c r="DP87" s="80">
        <f t="shared" si="191"/>
        <v>0.2</v>
      </c>
      <c r="DQ87" s="80">
        <f t="shared" si="191"/>
        <v>0.2</v>
      </c>
      <c r="DR87" s="80">
        <f t="shared" si="192"/>
        <v>0.2</v>
      </c>
      <c r="DS87" s="80">
        <f t="shared" si="192"/>
        <v>0.2</v>
      </c>
      <c r="DT87" s="80">
        <f t="shared" si="192"/>
        <v>0.2</v>
      </c>
      <c r="DU87" s="80">
        <f t="shared" si="192"/>
        <v>0.2</v>
      </c>
      <c r="DV87" s="80">
        <f t="shared" si="192"/>
        <v>0.2</v>
      </c>
      <c r="DW87" s="80">
        <f t="shared" si="192"/>
        <v>0.2</v>
      </c>
      <c r="DX87" s="80">
        <f t="shared" si="192"/>
        <v>0.2</v>
      </c>
      <c r="DY87" s="80">
        <f t="shared" si="192"/>
        <v>0.2</v>
      </c>
      <c r="DZ87" s="80">
        <f t="shared" si="192"/>
        <v>0.2</v>
      </c>
      <c r="EA87" s="80">
        <f t="shared" si="192"/>
        <v>0.2</v>
      </c>
      <c r="EB87" s="80">
        <f t="shared" si="193"/>
        <v>0.2</v>
      </c>
      <c r="EC87" s="80">
        <f t="shared" si="193"/>
        <v>0.2</v>
      </c>
      <c r="ED87" s="80">
        <f t="shared" si="193"/>
        <v>0.2</v>
      </c>
      <c r="EE87" s="80">
        <f t="shared" si="193"/>
        <v>0</v>
      </c>
      <c r="EF87" s="80">
        <f t="shared" si="193"/>
        <v>0</v>
      </c>
      <c r="EG87" s="80">
        <f t="shared" si="193"/>
        <v>0</v>
      </c>
      <c r="EH87" s="80">
        <f t="shared" si="193"/>
        <v>0</v>
      </c>
      <c r="EI87" s="80">
        <f t="shared" si="193"/>
        <v>0</v>
      </c>
      <c r="EJ87" s="80">
        <f t="shared" si="193"/>
        <v>0</v>
      </c>
      <c r="EK87" s="80">
        <f t="shared" si="193"/>
        <v>0.2</v>
      </c>
      <c r="EL87" s="80">
        <f t="shared" si="194"/>
        <v>0.2</v>
      </c>
      <c r="EM87" s="80">
        <f t="shared" si="194"/>
        <v>0.2</v>
      </c>
      <c r="EN87" s="80">
        <f t="shared" si="194"/>
        <v>0.2</v>
      </c>
      <c r="EO87" s="80">
        <f t="shared" si="194"/>
        <v>0.2</v>
      </c>
      <c r="EP87" s="80">
        <f t="shared" si="194"/>
        <v>0.2</v>
      </c>
      <c r="EQ87" s="80">
        <f t="shared" si="194"/>
        <v>0.2</v>
      </c>
      <c r="ER87" s="80">
        <f t="shared" si="194"/>
        <v>0.2</v>
      </c>
      <c r="ES87" s="80">
        <f t="shared" si="194"/>
        <v>0.2</v>
      </c>
      <c r="ET87" s="80">
        <f t="shared" si="194"/>
        <v>0.2</v>
      </c>
      <c r="EU87" s="80">
        <f t="shared" si="194"/>
        <v>0</v>
      </c>
      <c r="EV87" s="80">
        <f t="shared" si="195"/>
        <v>0</v>
      </c>
      <c r="EW87" s="80">
        <f t="shared" si="195"/>
        <v>0.2</v>
      </c>
      <c r="EX87" s="80">
        <f t="shared" si="195"/>
        <v>0.2</v>
      </c>
      <c r="EY87" s="80">
        <f t="shared" si="195"/>
        <v>0.2</v>
      </c>
      <c r="EZ87" s="80">
        <f t="shared" si="195"/>
        <v>0.2</v>
      </c>
      <c r="FA87" s="80">
        <f t="shared" si="195"/>
        <v>0.2</v>
      </c>
      <c r="FB87" s="80">
        <f t="shared" si="195"/>
        <v>0</v>
      </c>
      <c r="FC87" s="80">
        <f t="shared" si="195"/>
        <v>0</v>
      </c>
      <c r="FD87" s="80">
        <f t="shared" si="195"/>
        <v>0</v>
      </c>
      <c r="FE87" s="80">
        <f t="shared" si="195"/>
        <v>0</v>
      </c>
      <c r="FF87" s="80">
        <f t="shared" si="196"/>
        <v>0</v>
      </c>
      <c r="FG87" s="80">
        <f t="shared" si="196"/>
        <v>0</v>
      </c>
      <c r="FH87" s="80" t="e">
        <f t="shared" si="196"/>
        <v>#N/A</v>
      </c>
      <c r="FI87" s="80" t="e">
        <f t="shared" si="196"/>
        <v>#N/A</v>
      </c>
      <c r="FJ87" s="80" t="e">
        <f t="shared" si="196"/>
        <v>#N/A</v>
      </c>
      <c r="FK87" s="80" t="e">
        <f t="shared" si="196"/>
        <v>#N/A</v>
      </c>
      <c r="FL87" s="80" t="e">
        <f t="shared" si="196"/>
        <v>#N/A</v>
      </c>
      <c r="FM87" s="80" t="e">
        <f t="shared" si="196"/>
        <v>#N/A</v>
      </c>
      <c r="FN87" s="80" t="e">
        <f t="shared" si="196"/>
        <v>#N/A</v>
      </c>
      <c r="FO87">
        <v>1</v>
      </c>
      <c r="FQ87" s="10">
        <f t="shared" ca="1" si="197"/>
        <v>0.2</v>
      </c>
      <c r="FR87" s="10">
        <f t="shared" ca="1" si="197"/>
        <v>0</v>
      </c>
      <c r="FS87" s="10">
        <f t="shared" ca="1" si="197"/>
        <v>0</v>
      </c>
      <c r="FT87" s="10">
        <f t="shared" ca="1" si="197"/>
        <v>0</v>
      </c>
      <c r="FU87" s="10">
        <f t="shared" ca="1" si="197"/>
        <v>0</v>
      </c>
      <c r="FV87" s="10">
        <f t="shared" ca="1" si="197"/>
        <v>0</v>
      </c>
      <c r="FW87" s="10">
        <f t="shared" ca="1" si="197"/>
        <v>0</v>
      </c>
      <c r="FX87" s="10">
        <f t="shared" ref="FX87:FX150" ca="1" si="205">SUM(FQ87:FW87)/7</f>
        <v>2.8571428571428574E-2</v>
      </c>
      <c r="FY87" s="10" t="b">
        <f t="shared" ca="1" si="198"/>
        <v>0</v>
      </c>
      <c r="FZ87" s="10">
        <f t="array" ref="FZ87">MAX(IF(ISNA(L87:FN87),"",L87:FN87))</f>
        <v>0.8</v>
      </c>
      <c r="GA87" s="52">
        <f t="shared" ref="GA87:GA150" ca="1" si="206">IF(GR87&gt;0,FX87/GR87,0)</f>
        <v>3.7037037037037042E-2</v>
      </c>
      <c r="GB87" t="str">
        <f t="shared" ref="GB87:GB150" si="207">D87</f>
        <v>Asia</v>
      </c>
      <c r="GC87" t="str">
        <f t="shared" ref="GC87:GC150" si="208">F87</f>
        <v>Singapore</v>
      </c>
      <c r="GD87" s="10">
        <f t="shared" ref="GD87:GD150" si="209">FZ87</f>
        <v>0.8</v>
      </c>
      <c r="GE87" s="10">
        <f t="shared" ref="GE87:GE150" ca="1" si="210">G87</f>
        <v>26</v>
      </c>
      <c r="GF87" s="10">
        <f t="shared" ref="GF87:GF150" ca="1" si="211">IF(GA87&lt;$GF$2,$B87,0)</f>
        <v>5300000</v>
      </c>
      <c r="GG87" s="10">
        <f t="shared" ref="GG87:GG150" ca="1" si="212">IF(AND($GA87&gt;=$GF$2,$GA87&lt;$GG$2),$B87,0)</f>
        <v>0</v>
      </c>
      <c r="GH87" s="10">
        <f t="shared" ref="GH87:GH150" ca="1" si="213">IF(AND($GA87&gt;=$GG$2,$GA87&lt;$GH$2),$B87,0)</f>
        <v>0</v>
      </c>
      <c r="GI87" s="10">
        <f t="shared" ref="GI87:GI150" ca="1" si="214">IF(AND($GA87&gt;=$GH$2,$GA87&lt;$GI$2),$B87,0)</f>
        <v>0</v>
      </c>
      <c r="GJ87" s="10">
        <f t="shared" ref="GJ87:GJ150" ca="1" si="215">IF(GA87&gt;=$GI$2,B87,0)</f>
        <v>0</v>
      </c>
      <c r="GK87">
        <f t="array" ref="GK87">LARGE(IF(ISNA(L87:FN87),"",L87:FN87),GK$2)</f>
        <v>0.8</v>
      </c>
      <c r="GL87">
        <f t="array" ref="GL87">LARGE(IF(ISNA(M87:FO87),"",M87:FO87),GL$2)</f>
        <v>0.8</v>
      </c>
      <c r="GM87">
        <f t="array" ref="GM87">LARGE(IF(ISNA(N87:FP87),"",N87:FP87),GM$2)</f>
        <v>0.8</v>
      </c>
      <c r="GN87">
        <f t="array" aca="1" ref="GN87" ca="1">LARGE(IF(ISNA(O87:FQ87),"",O87:FQ87),GN$2)</f>
        <v>0.8</v>
      </c>
      <c r="GO87">
        <f t="array" aca="1" ref="GO87" ca="1">LARGE(IF(ISNA(P87:FR87),"",P87:FR87),GO$2)</f>
        <v>0.8</v>
      </c>
      <c r="GP87">
        <f t="array" aca="1" ref="GP87" ca="1">LARGE(IF(ISNA(Q87:FS87),"",Q87:FS87),GP$2)</f>
        <v>0.8</v>
      </c>
      <c r="GQ87">
        <f t="array" aca="1" ref="GQ87" ca="1">LARGE(IF(ISNA(R87:FT87),"",R87:FT87),GQ$2)</f>
        <v>0.6</v>
      </c>
      <c r="GR87">
        <f t="shared" ca="1" si="163"/>
        <v>0.77142857142857135</v>
      </c>
    </row>
    <row r="88" spans="1:200" ht="30" hidden="1" customHeight="1">
      <c r="A88">
        <f t="shared" si="161"/>
        <v>42</v>
      </c>
      <c r="B88" s="81">
        <f>VLOOKUP(F88,Countries!$D$5:$F$254,3,FALSE)</f>
        <v>11800000</v>
      </c>
      <c r="C88" s="86">
        <f t="shared" ca="1" si="199"/>
        <v>4.9586776859504134E-2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38</f>
        <v>Chad</v>
      </c>
      <c r="G88" s="81">
        <f t="shared" ca="1" si="200"/>
        <v>74</v>
      </c>
      <c r="H88" s="81">
        <f t="shared" ca="1" si="201"/>
        <v>0.17142857142857143</v>
      </c>
      <c r="I88" s="100" t="str">
        <f t="shared" si="202"/>
        <v>Chad</v>
      </c>
      <c r="J88" s="80">
        <f t="shared" si="203"/>
        <v>0</v>
      </c>
      <c r="K88" s="80">
        <f t="shared" si="204"/>
        <v>0</v>
      </c>
      <c r="L88" s="80" t="e">
        <f t="shared" si="181"/>
        <v>#N/A</v>
      </c>
      <c r="M88" s="80" t="e">
        <f t="shared" si="181"/>
        <v>#N/A</v>
      </c>
      <c r="N88" s="80" t="e">
        <f t="shared" si="181"/>
        <v>#N/A</v>
      </c>
      <c r="O88" s="80">
        <f t="shared" si="181"/>
        <v>0</v>
      </c>
      <c r="P88" s="80">
        <f t="shared" si="181"/>
        <v>0</v>
      </c>
      <c r="Q88" s="80">
        <f t="shared" si="181"/>
        <v>0</v>
      </c>
      <c r="R88" s="80">
        <f t="shared" si="181"/>
        <v>0</v>
      </c>
      <c r="S88" s="80">
        <f t="shared" si="181"/>
        <v>0</v>
      </c>
      <c r="T88" s="80">
        <f t="shared" si="181"/>
        <v>0</v>
      </c>
      <c r="U88" s="80">
        <f t="shared" si="181"/>
        <v>0</v>
      </c>
      <c r="V88" s="80">
        <f t="shared" si="182"/>
        <v>0</v>
      </c>
      <c r="W88" s="80">
        <f t="shared" si="182"/>
        <v>0</v>
      </c>
      <c r="X88" s="80">
        <f t="shared" si="182"/>
        <v>0</v>
      </c>
      <c r="Y88" s="80">
        <f t="shared" si="182"/>
        <v>0</v>
      </c>
      <c r="Z88" s="80">
        <f t="shared" si="182"/>
        <v>0</v>
      </c>
      <c r="AA88" s="80">
        <f t="shared" si="182"/>
        <v>0</v>
      </c>
      <c r="AB88" s="80">
        <f t="shared" si="182"/>
        <v>0</v>
      </c>
      <c r="AC88" s="80">
        <f t="shared" si="182"/>
        <v>0</v>
      </c>
      <c r="AD88" s="80">
        <f t="shared" si="182"/>
        <v>0</v>
      </c>
      <c r="AE88" s="80">
        <f t="shared" si="182"/>
        <v>0</v>
      </c>
      <c r="AF88" s="80">
        <f t="shared" si="183"/>
        <v>0</v>
      </c>
      <c r="AG88" s="80">
        <f t="shared" si="183"/>
        <v>0</v>
      </c>
      <c r="AH88" s="80">
        <f t="shared" si="183"/>
        <v>0</v>
      </c>
      <c r="AI88" s="80">
        <f t="shared" si="183"/>
        <v>0</v>
      </c>
      <c r="AJ88" s="80">
        <f t="shared" si="183"/>
        <v>0</v>
      </c>
      <c r="AK88" s="80">
        <f t="shared" si="183"/>
        <v>0</v>
      </c>
      <c r="AL88" s="80">
        <f t="shared" si="183"/>
        <v>0</v>
      </c>
      <c r="AM88" s="80">
        <f t="shared" si="183"/>
        <v>0</v>
      </c>
      <c r="AN88" s="80">
        <f t="shared" si="183"/>
        <v>0</v>
      </c>
      <c r="AO88" s="80">
        <f t="shared" si="183"/>
        <v>0</v>
      </c>
      <c r="AP88" s="80">
        <f t="shared" si="184"/>
        <v>0</v>
      </c>
      <c r="AQ88" s="80">
        <f t="shared" si="184"/>
        <v>0</v>
      </c>
      <c r="AR88" s="80">
        <f t="shared" si="184"/>
        <v>0</v>
      </c>
      <c r="AS88" s="80">
        <f t="shared" si="184"/>
        <v>0</v>
      </c>
      <c r="AT88" s="80">
        <f t="shared" si="184"/>
        <v>0</v>
      </c>
      <c r="AU88" s="80">
        <f t="shared" si="184"/>
        <v>0</v>
      </c>
      <c r="AV88" s="80">
        <f t="shared" si="184"/>
        <v>0</v>
      </c>
      <c r="AW88" s="80">
        <f t="shared" si="184"/>
        <v>0</v>
      </c>
      <c r="AX88" s="80">
        <f t="shared" si="184"/>
        <v>0</v>
      </c>
      <c r="AY88" s="80">
        <f t="shared" si="184"/>
        <v>0</v>
      </c>
      <c r="AZ88" s="80">
        <f t="shared" si="185"/>
        <v>0</v>
      </c>
      <c r="BA88" s="80">
        <f t="shared" si="185"/>
        <v>0</v>
      </c>
      <c r="BB88" s="80">
        <f t="shared" si="185"/>
        <v>0</v>
      </c>
      <c r="BC88" s="80">
        <f t="shared" si="185"/>
        <v>0</v>
      </c>
      <c r="BD88" s="80">
        <f t="shared" si="185"/>
        <v>0</v>
      </c>
      <c r="BE88" s="80">
        <f t="shared" si="185"/>
        <v>0</v>
      </c>
      <c r="BF88" s="80">
        <f t="shared" si="185"/>
        <v>0</v>
      </c>
      <c r="BG88" s="80">
        <f t="shared" si="185"/>
        <v>0</v>
      </c>
      <c r="BH88" s="80">
        <f t="shared" si="185"/>
        <v>0</v>
      </c>
      <c r="BI88" s="80">
        <f t="shared" si="185"/>
        <v>0</v>
      </c>
      <c r="BJ88" s="80">
        <f t="shared" si="186"/>
        <v>0</v>
      </c>
      <c r="BK88" s="80">
        <f t="shared" si="186"/>
        <v>0</v>
      </c>
      <c r="BL88" s="80">
        <f t="shared" si="186"/>
        <v>0</v>
      </c>
      <c r="BM88" s="80">
        <f t="shared" si="186"/>
        <v>0</v>
      </c>
      <c r="BN88" s="80">
        <f t="shared" si="186"/>
        <v>0</v>
      </c>
      <c r="BO88" s="80">
        <f t="shared" si="186"/>
        <v>0</v>
      </c>
      <c r="BP88" s="80">
        <f t="shared" si="186"/>
        <v>0</v>
      </c>
      <c r="BQ88" s="80">
        <f t="shared" si="186"/>
        <v>0</v>
      </c>
      <c r="BR88" s="80">
        <f t="shared" si="186"/>
        <v>0</v>
      </c>
      <c r="BS88" s="80">
        <f t="shared" si="186"/>
        <v>0</v>
      </c>
      <c r="BT88" s="80">
        <f t="shared" si="187"/>
        <v>0</v>
      </c>
      <c r="BU88" s="80">
        <f t="shared" si="187"/>
        <v>0</v>
      </c>
      <c r="BV88" s="80">
        <f t="shared" si="187"/>
        <v>0</v>
      </c>
      <c r="BW88" s="80">
        <f t="shared" si="187"/>
        <v>0</v>
      </c>
      <c r="BX88" s="80">
        <f t="shared" si="187"/>
        <v>0</v>
      </c>
      <c r="BY88" s="80">
        <f t="shared" si="187"/>
        <v>0</v>
      </c>
      <c r="BZ88" s="80">
        <f t="shared" si="187"/>
        <v>0</v>
      </c>
      <c r="CA88" s="80">
        <f t="shared" si="187"/>
        <v>0</v>
      </c>
      <c r="CB88" s="80">
        <f t="shared" si="187"/>
        <v>0</v>
      </c>
      <c r="CC88" s="80">
        <f t="shared" si="187"/>
        <v>0</v>
      </c>
      <c r="CD88" s="80">
        <f t="shared" si="188"/>
        <v>0</v>
      </c>
      <c r="CE88" s="80">
        <f t="shared" si="188"/>
        <v>0</v>
      </c>
      <c r="CF88" s="80">
        <f t="shared" si="188"/>
        <v>0</v>
      </c>
      <c r="CG88" s="80">
        <f t="shared" si="188"/>
        <v>0</v>
      </c>
      <c r="CH88" s="80">
        <f t="shared" si="188"/>
        <v>0</v>
      </c>
      <c r="CI88" s="80">
        <f t="shared" si="188"/>
        <v>0</v>
      </c>
      <c r="CJ88" s="80">
        <f t="shared" si="188"/>
        <v>0</v>
      </c>
      <c r="CK88" s="80">
        <f t="shared" si="188"/>
        <v>0</v>
      </c>
      <c r="CL88" s="80">
        <f t="shared" si="188"/>
        <v>0</v>
      </c>
      <c r="CM88" s="80">
        <f t="shared" si="188"/>
        <v>0</v>
      </c>
      <c r="CN88" s="80">
        <f t="shared" si="189"/>
        <v>0</v>
      </c>
      <c r="CO88" s="80">
        <f t="shared" si="189"/>
        <v>0</v>
      </c>
      <c r="CP88" s="80">
        <f t="shared" si="189"/>
        <v>0</v>
      </c>
      <c r="CQ88" s="80">
        <f t="shared" si="189"/>
        <v>0</v>
      </c>
      <c r="CR88" s="80">
        <f t="shared" si="189"/>
        <v>0</v>
      </c>
      <c r="CS88" s="80">
        <f t="shared" si="189"/>
        <v>0</v>
      </c>
      <c r="CT88" s="80">
        <f t="shared" si="189"/>
        <v>0</v>
      </c>
      <c r="CU88" s="80">
        <f t="shared" si="189"/>
        <v>0</v>
      </c>
      <c r="CV88" s="80">
        <f t="shared" si="189"/>
        <v>0</v>
      </c>
      <c r="CW88" s="80">
        <f t="shared" si="189"/>
        <v>0</v>
      </c>
      <c r="CX88" s="80">
        <f t="shared" si="190"/>
        <v>0</v>
      </c>
      <c r="CY88" s="80">
        <f t="shared" si="190"/>
        <v>0</v>
      </c>
      <c r="CZ88" s="80">
        <f t="shared" si="190"/>
        <v>0</v>
      </c>
      <c r="DA88" s="80">
        <f t="shared" si="190"/>
        <v>0</v>
      </c>
      <c r="DB88" s="80">
        <f t="shared" si="190"/>
        <v>0</v>
      </c>
      <c r="DC88" s="80">
        <f t="shared" si="190"/>
        <v>0.4</v>
      </c>
      <c r="DD88" s="80">
        <f t="shared" si="190"/>
        <v>0.4</v>
      </c>
      <c r="DE88" s="80">
        <f t="shared" si="190"/>
        <v>1</v>
      </c>
      <c r="DF88" s="80">
        <f t="shared" si="190"/>
        <v>1</v>
      </c>
      <c r="DG88" s="80">
        <f t="shared" si="190"/>
        <v>2</v>
      </c>
      <c r="DH88" s="80">
        <f t="shared" si="191"/>
        <v>1.6</v>
      </c>
      <c r="DI88" s="80">
        <f t="shared" si="191"/>
        <v>1.6</v>
      </c>
      <c r="DJ88" s="80">
        <f t="shared" si="191"/>
        <v>2.4</v>
      </c>
      <c r="DK88" s="80">
        <f t="shared" si="191"/>
        <v>2.4</v>
      </c>
      <c r="DL88" s="80">
        <f t="shared" si="191"/>
        <v>3.4</v>
      </c>
      <c r="DM88" s="80">
        <f t="shared" si="191"/>
        <v>3.6</v>
      </c>
      <c r="DN88" s="80">
        <f t="shared" si="191"/>
        <v>4.2</v>
      </c>
      <c r="DO88" s="80">
        <f t="shared" si="191"/>
        <v>2.8</v>
      </c>
      <c r="DP88" s="80">
        <f t="shared" si="191"/>
        <v>2.8</v>
      </c>
      <c r="DQ88" s="80">
        <f t="shared" si="191"/>
        <v>2.6</v>
      </c>
      <c r="DR88" s="80">
        <f t="shared" si="192"/>
        <v>2.8</v>
      </c>
      <c r="DS88" s="80">
        <f t="shared" si="192"/>
        <v>3</v>
      </c>
      <c r="DT88" s="80">
        <f t="shared" si="192"/>
        <v>3.4</v>
      </c>
      <c r="DU88" s="80">
        <f t="shared" si="192"/>
        <v>3.8</v>
      </c>
      <c r="DV88" s="80">
        <f t="shared" si="192"/>
        <v>2.6</v>
      </c>
      <c r="DW88" s="80">
        <f t="shared" si="192"/>
        <v>2.2000000000000002</v>
      </c>
      <c r="DX88" s="80">
        <f t="shared" si="192"/>
        <v>2</v>
      </c>
      <c r="DY88" s="80">
        <f t="shared" si="192"/>
        <v>1.8</v>
      </c>
      <c r="DZ88" s="80">
        <f t="shared" si="192"/>
        <v>1.6</v>
      </c>
      <c r="EA88" s="80">
        <f t="shared" si="192"/>
        <v>1</v>
      </c>
      <c r="EB88" s="80">
        <f t="shared" si="193"/>
        <v>1.4</v>
      </c>
      <c r="EC88" s="80">
        <f t="shared" si="193"/>
        <v>0.8</v>
      </c>
      <c r="ED88" s="80">
        <f t="shared" si="193"/>
        <v>0.8</v>
      </c>
      <c r="EE88" s="80">
        <f t="shared" si="193"/>
        <v>0.8</v>
      </c>
      <c r="EF88" s="80">
        <f t="shared" si="193"/>
        <v>1.2</v>
      </c>
      <c r="EG88" s="80">
        <f t="shared" si="193"/>
        <v>1</v>
      </c>
      <c r="EH88" s="80">
        <f t="shared" si="193"/>
        <v>1</v>
      </c>
      <c r="EI88" s="80">
        <f t="shared" si="193"/>
        <v>0.8</v>
      </c>
      <c r="EJ88" s="80">
        <f t="shared" si="193"/>
        <v>0.6</v>
      </c>
      <c r="EK88" s="80">
        <f t="shared" si="193"/>
        <v>0.4</v>
      </c>
      <c r="EL88" s="80">
        <f t="shared" si="194"/>
        <v>0.2</v>
      </c>
      <c r="EM88" s="80">
        <f t="shared" si="194"/>
        <v>0.2</v>
      </c>
      <c r="EN88" s="80">
        <f t="shared" si="194"/>
        <v>0.2</v>
      </c>
      <c r="EO88" s="80">
        <f t="shared" si="194"/>
        <v>0.6</v>
      </c>
      <c r="EP88" s="80">
        <f t="shared" si="194"/>
        <v>0.6</v>
      </c>
      <c r="EQ88" s="80">
        <f t="shared" si="194"/>
        <v>0.6</v>
      </c>
      <c r="ER88" s="80">
        <f t="shared" si="194"/>
        <v>0.8</v>
      </c>
      <c r="ES88" s="80">
        <f t="shared" si="194"/>
        <v>1</v>
      </c>
      <c r="ET88" s="80">
        <f t="shared" si="194"/>
        <v>0.8</v>
      </c>
      <c r="EU88" s="80">
        <f t="shared" si="194"/>
        <v>0.6</v>
      </c>
      <c r="EV88" s="80">
        <f t="shared" si="195"/>
        <v>0.6</v>
      </c>
      <c r="EW88" s="80">
        <f t="shared" si="195"/>
        <v>0.4</v>
      </c>
      <c r="EX88" s="80">
        <f t="shared" si="195"/>
        <v>0.4</v>
      </c>
      <c r="EY88" s="80">
        <f t="shared" si="195"/>
        <v>0.2</v>
      </c>
      <c r="EZ88" s="80">
        <f t="shared" si="195"/>
        <v>0.4</v>
      </c>
      <c r="FA88" s="80">
        <f t="shared" si="195"/>
        <v>0.4</v>
      </c>
      <c r="FB88" s="80">
        <f t="shared" si="195"/>
        <v>0.4</v>
      </c>
      <c r="FC88" s="80">
        <f t="shared" si="195"/>
        <v>0.2</v>
      </c>
      <c r="FD88" s="80">
        <f t="shared" si="195"/>
        <v>0.2</v>
      </c>
      <c r="FE88" s="80">
        <f t="shared" si="195"/>
        <v>0</v>
      </c>
      <c r="FF88" s="80">
        <f t="shared" si="196"/>
        <v>0</v>
      </c>
      <c r="FG88" s="80">
        <f t="shared" si="196"/>
        <v>0</v>
      </c>
      <c r="FH88" s="80" t="e">
        <f t="shared" si="196"/>
        <v>#N/A</v>
      </c>
      <c r="FI88" s="80" t="e">
        <f t="shared" si="196"/>
        <v>#N/A</v>
      </c>
      <c r="FJ88" s="80" t="e">
        <f t="shared" si="196"/>
        <v>#N/A</v>
      </c>
      <c r="FK88" s="80" t="e">
        <f t="shared" si="196"/>
        <v>#N/A</v>
      </c>
      <c r="FL88" s="80" t="e">
        <f t="shared" si="196"/>
        <v>#N/A</v>
      </c>
      <c r="FM88" s="80" t="e">
        <f t="shared" si="196"/>
        <v>#N/A</v>
      </c>
      <c r="FN88" s="80" t="e">
        <f t="shared" si="196"/>
        <v>#N/A</v>
      </c>
      <c r="FO88">
        <v>1</v>
      </c>
      <c r="FQ88" s="10">
        <f t="shared" ca="1" si="197"/>
        <v>0.4</v>
      </c>
      <c r="FR88" s="10">
        <f t="shared" ca="1" si="197"/>
        <v>0.4</v>
      </c>
      <c r="FS88" s="10">
        <f t="shared" ca="1" si="197"/>
        <v>0.2</v>
      </c>
      <c r="FT88" s="10">
        <f t="shared" ca="1" si="197"/>
        <v>0.2</v>
      </c>
      <c r="FU88" s="10">
        <f t="shared" ca="1" si="197"/>
        <v>0</v>
      </c>
      <c r="FV88" s="10">
        <f t="shared" ca="1" si="197"/>
        <v>0</v>
      </c>
      <c r="FW88" s="10">
        <f t="shared" ca="1" si="197"/>
        <v>0</v>
      </c>
      <c r="FX88" s="10">
        <f t="shared" ca="1" si="205"/>
        <v>0.17142857142857143</v>
      </c>
      <c r="FY88" s="10" t="b">
        <f t="shared" ca="1" si="198"/>
        <v>0</v>
      </c>
      <c r="FZ88" s="10">
        <f t="array" ref="FZ88">MAX(IF(ISNA(L88:FN88),"",L88:FN88))</f>
        <v>4.2</v>
      </c>
      <c r="GA88" s="52">
        <f t="shared" ca="1" si="206"/>
        <v>4.9586776859504134E-2</v>
      </c>
      <c r="GB88" t="str">
        <f t="shared" si="207"/>
        <v>Africa</v>
      </c>
      <c r="GC88" t="str">
        <f t="shared" si="208"/>
        <v>Chad</v>
      </c>
      <c r="GD88" s="10">
        <f t="shared" si="209"/>
        <v>4.2</v>
      </c>
      <c r="GE88" s="10">
        <f t="shared" ca="1" si="210"/>
        <v>74</v>
      </c>
      <c r="GF88" s="10">
        <f t="shared" ca="1" si="211"/>
        <v>11800000</v>
      </c>
      <c r="GG88" s="10">
        <f t="shared" ca="1" si="212"/>
        <v>0</v>
      </c>
      <c r="GH88" s="10">
        <f t="shared" ca="1" si="213"/>
        <v>0</v>
      </c>
      <c r="GI88" s="10">
        <f t="shared" ca="1" si="214"/>
        <v>0</v>
      </c>
      <c r="GJ88" s="10">
        <f t="shared" ca="1" si="215"/>
        <v>0</v>
      </c>
      <c r="GK88">
        <f t="array" ref="GK88">LARGE(IF(ISNA(L88:FN88),"",L88:FN88),GK$2)</f>
        <v>4.2</v>
      </c>
      <c r="GL88">
        <f t="array" ref="GL88">LARGE(IF(ISNA(M88:FO88),"",M88:FO88),GL$2)</f>
        <v>3.8</v>
      </c>
      <c r="GM88">
        <f t="array" ref="GM88">LARGE(IF(ISNA(N88:FP88),"",N88:FP88),GM$2)</f>
        <v>3.6</v>
      </c>
      <c r="GN88">
        <f t="array" aca="1" ref="GN88" ca="1">LARGE(IF(ISNA(O88:FQ88),"",O88:FQ88),GN$2)</f>
        <v>3.4</v>
      </c>
      <c r="GO88">
        <f t="array" aca="1" ref="GO88" ca="1">LARGE(IF(ISNA(P88:FR88),"",P88:FR88),GO$2)</f>
        <v>3.4</v>
      </c>
      <c r="GP88">
        <f t="array" aca="1" ref="GP88" ca="1">LARGE(IF(ISNA(Q88:FS88),"",Q88:FS88),GP$2)</f>
        <v>3</v>
      </c>
      <c r="GQ88">
        <f t="array" aca="1" ref="GQ88" ca="1">LARGE(IF(ISNA(R88:FT88),"",R88:FT88),GQ$2)</f>
        <v>2.8</v>
      </c>
      <c r="GR88">
        <f t="shared" ca="1" si="163"/>
        <v>3.4571428571428569</v>
      </c>
    </row>
    <row r="89" spans="1:200" ht="30" hidden="1" customHeight="1">
      <c r="A89">
        <f t="shared" si="161"/>
        <v>183</v>
      </c>
      <c r="B89" s="81">
        <f>VLOOKUP(F89,Countries!$D$5:$F$254,3,FALSE)</f>
        <v>63200000</v>
      </c>
      <c r="C89" s="86">
        <f t="shared" ca="1" si="199"/>
        <v>0.1400606889986315</v>
      </c>
      <c r="D89" s="80" t="str">
        <f>VLOOKUP(F89,Countries!$D$5:$E$254,2,FALSE)</f>
        <v>Europe</v>
      </c>
      <c r="E89" s="80" t="str">
        <f>VLOOKUP(F89,Countries!$D$5:$G$254,4,FALSE)</f>
        <v>WeEurope</v>
      </c>
      <c r="F89" s="80" t="str">
        <f>Infections!A178</f>
        <v>United Kingdom</v>
      </c>
      <c r="G89" s="81">
        <f t="shared" ca="1" si="200"/>
        <v>43011</v>
      </c>
      <c r="H89" s="81">
        <f t="shared" ca="1" si="201"/>
        <v>134.51428571428573</v>
      </c>
      <c r="I89" s="100" t="str">
        <f t="shared" si="202"/>
        <v>United Kingdom</v>
      </c>
      <c r="J89" s="80">
        <f t="shared" si="203"/>
        <v>0</v>
      </c>
      <c r="K89" s="80">
        <f t="shared" si="204"/>
        <v>0</v>
      </c>
      <c r="L89" s="80" t="e">
        <f t="shared" si="181"/>
        <v>#N/A</v>
      </c>
      <c r="M89" s="80" t="e">
        <f t="shared" si="181"/>
        <v>#N/A</v>
      </c>
      <c r="N89" s="80" t="e">
        <f t="shared" si="181"/>
        <v>#N/A</v>
      </c>
      <c r="O89" s="80">
        <f t="shared" si="181"/>
        <v>0</v>
      </c>
      <c r="P89" s="80">
        <f t="shared" si="181"/>
        <v>0</v>
      </c>
      <c r="Q89" s="80">
        <f t="shared" si="181"/>
        <v>0</v>
      </c>
      <c r="R89" s="80">
        <f t="shared" si="181"/>
        <v>0</v>
      </c>
      <c r="S89" s="80">
        <f t="shared" si="181"/>
        <v>0</v>
      </c>
      <c r="T89" s="80">
        <f t="shared" si="181"/>
        <v>0</v>
      </c>
      <c r="U89" s="80">
        <f t="shared" si="181"/>
        <v>0</v>
      </c>
      <c r="V89" s="80">
        <f t="shared" si="182"/>
        <v>0</v>
      </c>
      <c r="W89" s="80">
        <f t="shared" si="182"/>
        <v>0</v>
      </c>
      <c r="X89" s="80">
        <f t="shared" si="182"/>
        <v>0</v>
      </c>
      <c r="Y89" s="80">
        <f t="shared" si="182"/>
        <v>0</v>
      </c>
      <c r="Z89" s="80">
        <f t="shared" si="182"/>
        <v>0</v>
      </c>
      <c r="AA89" s="80">
        <f t="shared" si="182"/>
        <v>0</v>
      </c>
      <c r="AB89" s="80">
        <f t="shared" si="182"/>
        <v>0</v>
      </c>
      <c r="AC89" s="80">
        <f t="shared" si="182"/>
        <v>0</v>
      </c>
      <c r="AD89" s="80">
        <f t="shared" si="182"/>
        <v>0</v>
      </c>
      <c r="AE89" s="80">
        <f t="shared" si="182"/>
        <v>0</v>
      </c>
      <c r="AF89" s="80">
        <f t="shared" si="183"/>
        <v>0</v>
      </c>
      <c r="AG89" s="80">
        <f t="shared" si="183"/>
        <v>0</v>
      </c>
      <c r="AH89" s="80">
        <f t="shared" si="183"/>
        <v>0</v>
      </c>
      <c r="AI89" s="80">
        <f t="shared" si="183"/>
        <v>0</v>
      </c>
      <c r="AJ89" s="80">
        <f t="shared" si="183"/>
        <v>0</v>
      </c>
      <c r="AK89" s="80">
        <f t="shared" si="183"/>
        <v>0</v>
      </c>
      <c r="AL89" s="80">
        <f t="shared" si="183"/>
        <v>0</v>
      </c>
      <c r="AM89" s="80">
        <f t="shared" si="183"/>
        <v>0</v>
      </c>
      <c r="AN89" s="80">
        <f t="shared" si="183"/>
        <v>0</v>
      </c>
      <c r="AO89" s="80">
        <f t="shared" si="183"/>
        <v>0</v>
      </c>
      <c r="AP89" s="80">
        <f t="shared" si="184"/>
        <v>0</v>
      </c>
      <c r="AQ89" s="80">
        <f t="shared" si="184"/>
        <v>0</v>
      </c>
      <c r="AR89" s="80">
        <f t="shared" si="184"/>
        <v>0</v>
      </c>
      <c r="AS89" s="80">
        <f t="shared" si="184"/>
        <v>0</v>
      </c>
      <c r="AT89" s="80">
        <f t="shared" si="184"/>
        <v>0</v>
      </c>
      <c r="AU89" s="80">
        <f t="shared" si="184"/>
        <v>0</v>
      </c>
      <c r="AV89" s="80">
        <f t="shared" si="184"/>
        <v>0</v>
      </c>
      <c r="AW89" s="80">
        <f t="shared" si="184"/>
        <v>0</v>
      </c>
      <c r="AX89" s="80">
        <f t="shared" si="184"/>
        <v>0</v>
      </c>
      <c r="AY89" s="80">
        <f t="shared" si="184"/>
        <v>0</v>
      </c>
      <c r="AZ89" s="80">
        <f t="shared" si="185"/>
        <v>0</v>
      </c>
      <c r="BA89" s="80">
        <f t="shared" si="185"/>
        <v>0</v>
      </c>
      <c r="BB89" s="80">
        <f t="shared" si="185"/>
        <v>0.2</v>
      </c>
      <c r="BC89" s="80">
        <f t="shared" si="185"/>
        <v>0.4</v>
      </c>
      <c r="BD89" s="80">
        <f t="shared" si="185"/>
        <v>0.4</v>
      </c>
      <c r="BE89" s="80">
        <f t="shared" si="185"/>
        <v>0.6</v>
      </c>
      <c r="BF89" s="80">
        <f t="shared" si="185"/>
        <v>1.4</v>
      </c>
      <c r="BG89" s="80">
        <f t="shared" si="185"/>
        <v>1.2</v>
      </c>
      <c r="BH89" s="80">
        <f t="shared" si="185"/>
        <v>1.4</v>
      </c>
      <c r="BI89" s="80">
        <f t="shared" si="185"/>
        <v>1.6</v>
      </c>
      <c r="BJ89" s="80">
        <f t="shared" si="186"/>
        <v>5</v>
      </c>
      <c r="BK89" s="80">
        <f t="shared" si="186"/>
        <v>7.2</v>
      </c>
      <c r="BL89" s="80">
        <f t="shared" si="186"/>
        <v>11.8</v>
      </c>
      <c r="BM89" s="80">
        <f t="shared" si="186"/>
        <v>14.6</v>
      </c>
      <c r="BN89" s="80">
        <f t="shared" si="186"/>
        <v>21.2</v>
      </c>
      <c r="BO89" s="80">
        <f t="shared" si="186"/>
        <v>26.2</v>
      </c>
      <c r="BP89" s="80">
        <f t="shared" si="186"/>
        <v>30.4</v>
      </c>
      <c r="BQ89" s="80">
        <f t="shared" si="186"/>
        <v>37</v>
      </c>
      <c r="BR89" s="80">
        <f t="shared" si="186"/>
        <v>40.799999999999997</v>
      </c>
      <c r="BS89" s="80">
        <f t="shared" si="186"/>
        <v>48.8</v>
      </c>
      <c r="BT89" s="80">
        <f t="shared" si="187"/>
        <v>70</v>
      </c>
      <c r="BU89" s="80">
        <f t="shared" si="187"/>
        <v>100</v>
      </c>
      <c r="BV89" s="80">
        <f t="shared" si="187"/>
        <v>125.6</v>
      </c>
      <c r="BW89" s="80">
        <f t="shared" si="187"/>
        <v>175.4</v>
      </c>
      <c r="BX89" s="80">
        <f t="shared" si="187"/>
        <v>219.4</v>
      </c>
      <c r="BY89" s="80">
        <f t="shared" si="187"/>
        <v>232.6</v>
      </c>
      <c r="BZ89" s="80">
        <f t="shared" si="187"/>
        <v>270.2</v>
      </c>
      <c r="CA89" s="80">
        <f t="shared" si="187"/>
        <v>310</v>
      </c>
      <c r="CB89" s="80">
        <f t="shared" si="187"/>
        <v>387.4</v>
      </c>
      <c r="CC89" s="80">
        <f t="shared" si="187"/>
        <v>459</v>
      </c>
      <c r="CD89" s="80">
        <f t="shared" si="188"/>
        <v>559</v>
      </c>
      <c r="CE89" s="80">
        <f t="shared" si="188"/>
        <v>636.4</v>
      </c>
      <c r="CF89" s="80">
        <f t="shared" si="188"/>
        <v>689</v>
      </c>
      <c r="CG89" s="80">
        <f t="shared" si="188"/>
        <v>669</v>
      </c>
      <c r="CH89" s="80">
        <f t="shared" si="188"/>
        <v>746.2</v>
      </c>
      <c r="CI89" s="80">
        <f t="shared" si="188"/>
        <v>810.4</v>
      </c>
      <c r="CJ89" s="80">
        <f t="shared" si="188"/>
        <v>879</v>
      </c>
      <c r="CK89" s="80">
        <f t="shared" si="188"/>
        <v>980.4</v>
      </c>
      <c r="CL89" s="80">
        <f t="shared" si="188"/>
        <v>1034.2</v>
      </c>
      <c r="CM89" s="80">
        <f t="shared" si="188"/>
        <v>963.8</v>
      </c>
      <c r="CN89" s="80">
        <f t="shared" si="189"/>
        <v>905.6</v>
      </c>
      <c r="CO89" s="80">
        <f t="shared" si="189"/>
        <v>894.4</v>
      </c>
      <c r="CP89" s="80">
        <f t="shared" si="189"/>
        <v>833</v>
      </c>
      <c r="CQ89" s="80">
        <f t="shared" si="189"/>
        <v>871.6</v>
      </c>
      <c r="CR89" s="80">
        <f t="shared" si="189"/>
        <v>921.6</v>
      </c>
      <c r="CS89" s="80">
        <f t="shared" si="189"/>
        <v>996.2</v>
      </c>
      <c r="CT89" s="80">
        <f t="shared" si="189"/>
        <v>886.4</v>
      </c>
      <c r="CU89" s="80">
        <f t="shared" si="189"/>
        <v>830.2</v>
      </c>
      <c r="CV89" s="80">
        <f t="shared" si="189"/>
        <v>858</v>
      </c>
      <c r="CW89" s="80">
        <f t="shared" si="189"/>
        <v>840.2</v>
      </c>
      <c r="CX89" s="80">
        <f t="shared" si="190"/>
        <v>762.4</v>
      </c>
      <c r="CY89" s="80">
        <f t="shared" si="190"/>
        <v>865.2</v>
      </c>
      <c r="CZ89" s="80">
        <f t="shared" si="190"/>
        <v>921</v>
      </c>
      <c r="DA89" s="80">
        <f t="shared" si="190"/>
        <v>770.6</v>
      </c>
      <c r="DB89" s="80">
        <f t="shared" si="190"/>
        <v>669.4</v>
      </c>
      <c r="DC89" s="80">
        <f t="shared" si="190"/>
        <v>705.8</v>
      </c>
      <c r="DD89" s="80">
        <f t="shared" si="190"/>
        <v>662.6</v>
      </c>
      <c r="DE89" s="80">
        <f t="shared" si="190"/>
        <v>629</v>
      </c>
      <c r="DF89" s="80">
        <f t="shared" si="190"/>
        <v>693.2</v>
      </c>
      <c r="DG89" s="80">
        <f t="shared" si="190"/>
        <v>749.4</v>
      </c>
      <c r="DH89" s="80">
        <f t="shared" si="191"/>
        <v>630.20000000000005</v>
      </c>
      <c r="DI89" s="80">
        <f t="shared" si="191"/>
        <v>528.6</v>
      </c>
      <c r="DJ89" s="80">
        <f t="shared" si="191"/>
        <v>531.79999999999995</v>
      </c>
      <c r="DK89" s="80">
        <f t="shared" si="191"/>
        <v>513.4</v>
      </c>
      <c r="DL89" s="80">
        <f t="shared" si="191"/>
        <v>496.8</v>
      </c>
      <c r="DM89" s="80">
        <f t="shared" si="191"/>
        <v>559.20000000000005</v>
      </c>
      <c r="DN89" s="80">
        <f t="shared" si="191"/>
        <v>570.6</v>
      </c>
      <c r="DO89" s="80">
        <f t="shared" si="191"/>
        <v>485.8</v>
      </c>
      <c r="DP89" s="80">
        <f t="shared" si="191"/>
        <v>398.2</v>
      </c>
      <c r="DQ89" s="80">
        <f t="shared" si="191"/>
        <v>416</v>
      </c>
      <c r="DR89" s="80">
        <f t="shared" si="192"/>
        <v>389.6</v>
      </c>
      <c r="DS89" s="80">
        <f t="shared" si="192"/>
        <v>406.2</v>
      </c>
      <c r="DT89" s="80">
        <f t="shared" si="192"/>
        <v>429.6</v>
      </c>
      <c r="DU89" s="80">
        <f t="shared" si="192"/>
        <v>481</v>
      </c>
      <c r="DV89" s="80">
        <f t="shared" si="192"/>
        <v>389.4</v>
      </c>
      <c r="DW89" s="80">
        <f t="shared" si="192"/>
        <v>322.39999999999998</v>
      </c>
      <c r="DX89" s="80">
        <f t="shared" si="192"/>
        <v>345.8</v>
      </c>
      <c r="DY89" s="80">
        <f t="shared" si="192"/>
        <v>341.6</v>
      </c>
      <c r="DZ89" s="80">
        <f t="shared" si="192"/>
        <v>315.60000000000002</v>
      </c>
      <c r="EA89" s="80">
        <f t="shared" si="192"/>
        <v>351.8</v>
      </c>
      <c r="EB89" s="80">
        <f t="shared" si="193"/>
        <v>376.2</v>
      </c>
      <c r="EC89" s="80">
        <f t="shared" si="193"/>
        <v>290.60000000000002</v>
      </c>
      <c r="ED89" s="80">
        <f t="shared" si="193"/>
        <v>242</v>
      </c>
      <c r="EE89" s="80">
        <f t="shared" si="193"/>
        <v>201.2</v>
      </c>
      <c r="EF89" s="80">
        <f t="shared" si="193"/>
        <v>213.4</v>
      </c>
      <c r="EG89" s="80">
        <f t="shared" si="193"/>
        <v>232.4</v>
      </c>
      <c r="EH89" s="80">
        <f t="shared" si="193"/>
        <v>273.60000000000002</v>
      </c>
      <c r="EI89" s="80">
        <f t="shared" si="193"/>
        <v>292.39999999999998</v>
      </c>
      <c r="EJ89" s="80">
        <f t="shared" si="193"/>
        <v>288.2</v>
      </c>
      <c r="EK89" s="80">
        <f t="shared" si="193"/>
        <v>317</v>
      </c>
      <c r="EL89" s="80">
        <f t="shared" si="194"/>
        <v>306.60000000000002</v>
      </c>
      <c r="EM89" s="80">
        <f t="shared" si="194"/>
        <v>313.60000000000002</v>
      </c>
      <c r="EN89" s="80">
        <f t="shared" si="194"/>
        <v>305.8</v>
      </c>
      <c r="EO89" s="80">
        <f t="shared" si="194"/>
        <v>354.6</v>
      </c>
      <c r="EP89" s="80">
        <f t="shared" si="194"/>
        <v>284.2</v>
      </c>
      <c r="EQ89" s="80">
        <f t="shared" si="194"/>
        <v>234.6</v>
      </c>
      <c r="ER89" s="80">
        <f t="shared" si="194"/>
        <v>173.8</v>
      </c>
      <c r="ES89" s="80">
        <f t="shared" si="194"/>
        <v>196.2</v>
      </c>
      <c r="ET89" s="80">
        <f t="shared" si="194"/>
        <v>173.8</v>
      </c>
      <c r="EU89" s="80">
        <f t="shared" si="194"/>
        <v>163.19999999999999</v>
      </c>
      <c r="EV89" s="80">
        <f t="shared" si="195"/>
        <v>188.2</v>
      </c>
      <c r="EW89" s="80">
        <f t="shared" si="195"/>
        <v>213.4</v>
      </c>
      <c r="EX89" s="80">
        <f t="shared" si="195"/>
        <v>163</v>
      </c>
      <c r="EY89" s="80">
        <f t="shared" si="195"/>
        <v>121.6</v>
      </c>
      <c r="EZ89" s="80">
        <f t="shared" si="195"/>
        <v>138</v>
      </c>
      <c r="FA89" s="80">
        <f t="shared" si="195"/>
        <v>134.4</v>
      </c>
      <c r="FB89" s="80">
        <f t="shared" si="195"/>
        <v>125.2</v>
      </c>
      <c r="FC89" s="80">
        <f t="shared" si="195"/>
        <v>152.6</v>
      </c>
      <c r="FD89" s="80">
        <f t="shared" si="195"/>
        <v>170.6</v>
      </c>
      <c r="FE89" s="80">
        <f t="shared" si="195"/>
        <v>132.6</v>
      </c>
      <c r="FF89" s="80">
        <f t="shared" si="196"/>
        <v>98.6</v>
      </c>
      <c r="FG89" s="80">
        <f t="shared" si="196"/>
        <v>127.6</v>
      </c>
      <c r="FH89" s="80" t="e">
        <f t="shared" si="196"/>
        <v>#N/A</v>
      </c>
      <c r="FI89" s="80" t="e">
        <f t="shared" si="196"/>
        <v>#N/A</v>
      </c>
      <c r="FJ89" s="80" t="e">
        <f t="shared" si="196"/>
        <v>#N/A</v>
      </c>
      <c r="FK89" s="80" t="e">
        <f t="shared" si="196"/>
        <v>#N/A</v>
      </c>
      <c r="FL89" s="80" t="e">
        <f t="shared" si="196"/>
        <v>#N/A</v>
      </c>
      <c r="FM89" s="80" t="e">
        <f t="shared" si="196"/>
        <v>#N/A</v>
      </c>
      <c r="FN89" s="80" t="e">
        <f t="shared" si="196"/>
        <v>#N/A</v>
      </c>
      <c r="FO89">
        <v>1</v>
      </c>
      <c r="FQ89" s="10">
        <f t="shared" ca="1" si="197"/>
        <v>134.4</v>
      </c>
      <c r="FR89" s="10">
        <f t="shared" ca="1" si="197"/>
        <v>125.2</v>
      </c>
      <c r="FS89" s="10">
        <f t="shared" ca="1" si="197"/>
        <v>152.6</v>
      </c>
      <c r="FT89" s="10">
        <f t="shared" ca="1" si="197"/>
        <v>170.6</v>
      </c>
      <c r="FU89" s="10">
        <f t="shared" ca="1" si="197"/>
        <v>132.6</v>
      </c>
      <c r="FV89" s="10">
        <f t="shared" ca="1" si="197"/>
        <v>98.6</v>
      </c>
      <c r="FW89" s="10">
        <f t="shared" ca="1" si="197"/>
        <v>127.6</v>
      </c>
      <c r="FX89" s="10">
        <f t="shared" ca="1" si="205"/>
        <v>134.51428571428573</v>
      </c>
      <c r="FY89" s="10" t="b">
        <f t="shared" ca="1" si="198"/>
        <v>0</v>
      </c>
      <c r="FZ89" s="10">
        <f t="array" ref="FZ89">MAX(IF(ISNA(L89:FN89),"",L89:FN89))</f>
        <v>1034.2</v>
      </c>
      <c r="GA89" s="52">
        <f t="shared" ca="1" si="206"/>
        <v>0.1400606889986315</v>
      </c>
      <c r="GB89" t="str">
        <f t="shared" si="207"/>
        <v>Europe</v>
      </c>
      <c r="GC89" t="str">
        <f t="shared" si="208"/>
        <v>United Kingdom</v>
      </c>
      <c r="GD89" s="10">
        <f t="shared" si="209"/>
        <v>1034.2</v>
      </c>
      <c r="GE89" s="10">
        <f t="shared" ca="1" si="210"/>
        <v>43011</v>
      </c>
      <c r="GF89" s="10">
        <f t="shared" ca="1" si="211"/>
        <v>0</v>
      </c>
      <c r="GG89" s="10">
        <f t="shared" ca="1" si="212"/>
        <v>0</v>
      </c>
      <c r="GH89" s="10">
        <f t="shared" ca="1" si="213"/>
        <v>0</v>
      </c>
      <c r="GI89" s="10">
        <f t="shared" ca="1" si="214"/>
        <v>63200000</v>
      </c>
      <c r="GJ89" s="10">
        <f t="shared" ca="1" si="215"/>
        <v>0</v>
      </c>
      <c r="GK89">
        <f t="array" ref="GK89">LARGE(IF(ISNA(L89:FN89),"",L89:FN89),GK$2)</f>
        <v>1034.2</v>
      </c>
      <c r="GL89">
        <f t="array" ref="GL89">LARGE(IF(ISNA(M89:FO89),"",M89:FO89),GL$2)</f>
        <v>996.2</v>
      </c>
      <c r="GM89">
        <f t="array" ref="GM89">LARGE(IF(ISNA(N89:FP89),"",N89:FP89),GM$2)</f>
        <v>980.4</v>
      </c>
      <c r="GN89">
        <f t="array" aca="1" ref="GN89" ca="1">LARGE(IF(ISNA(O89:FQ89),"",O89:FQ89),GN$2)</f>
        <v>963.8</v>
      </c>
      <c r="GO89">
        <f t="array" aca="1" ref="GO89" ca="1">LARGE(IF(ISNA(P89:FR89),"",P89:FR89),GO$2)</f>
        <v>921.6</v>
      </c>
      <c r="GP89">
        <f t="array" aca="1" ref="GP89" ca="1">LARGE(IF(ISNA(Q89:FS89),"",Q89:FS89),GP$2)</f>
        <v>921</v>
      </c>
      <c r="GQ89">
        <f t="array" aca="1" ref="GQ89" ca="1">LARGE(IF(ISNA(R89:FT89),"",R89:FT89),GQ$2)</f>
        <v>905.6</v>
      </c>
      <c r="GR89">
        <f t="shared" ca="1" si="163"/>
        <v>960.4000000000002</v>
      </c>
    </row>
    <row r="90" spans="1:200" ht="30" hidden="1" customHeight="1">
      <c r="A90">
        <f t="shared" si="161"/>
        <v>182</v>
      </c>
      <c r="B90" s="81">
        <f>VLOOKUP(F90,Countries!$D$5:$F$254,3,FALSE)</f>
        <v>8100000</v>
      </c>
      <c r="C90" s="86">
        <f t="shared" ca="1" si="199"/>
        <v>0.19384615384615386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77</f>
        <v>United Arab Emirates</v>
      </c>
      <c r="G90" s="81">
        <f t="shared" ca="1" si="200"/>
        <v>305</v>
      </c>
      <c r="H90" s="81">
        <f t="shared" ca="1" si="201"/>
        <v>1.8000000000000003</v>
      </c>
      <c r="I90" s="100" t="str">
        <f t="shared" si="202"/>
        <v>United Arab Emirates</v>
      </c>
      <c r="J90" s="80">
        <f t="shared" si="203"/>
        <v>0</v>
      </c>
      <c r="K90" s="80">
        <f t="shared" si="204"/>
        <v>0</v>
      </c>
      <c r="L90" s="80" t="e">
        <f t="shared" si="181"/>
        <v>#N/A</v>
      </c>
      <c r="M90" s="80" t="e">
        <f t="shared" si="181"/>
        <v>#N/A</v>
      </c>
      <c r="N90" s="80" t="e">
        <f t="shared" si="181"/>
        <v>#N/A</v>
      </c>
      <c r="O90" s="80">
        <f t="shared" si="181"/>
        <v>0</v>
      </c>
      <c r="P90" s="80">
        <f t="shared" si="181"/>
        <v>0</v>
      </c>
      <c r="Q90" s="80">
        <f t="shared" si="181"/>
        <v>0</v>
      </c>
      <c r="R90" s="80">
        <f t="shared" si="181"/>
        <v>0</v>
      </c>
      <c r="S90" s="80">
        <f t="shared" si="181"/>
        <v>0</v>
      </c>
      <c r="T90" s="80">
        <f t="shared" si="181"/>
        <v>0</v>
      </c>
      <c r="U90" s="80">
        <f t="shared" si="181"/>
        <v>0</v>
      </c>
      <c r="V90" s="80">
        <f t="shared" si="182"/>
        <v>0</v>
      </c>
      <c r="W90" s="80">
        <f t="shared" si="182"/>
        <v>0</v>
      </c>
      <c r="X90" s="80">
        <f t="shared" si="182"/>
        <v>0</v>
      </c>
      <c r="Y90" s="80">
        <f t="shared" si="182"/>
        <v>0</v>
      </c>
      <c r="Z90" s="80">
        <f t="shared" si="182"/>
        <v>0</v>
      </c>
      <c r="AA90" s="80">
        <f t="shared" si="182"/>
        <v>0</v>
      </c>
      <c r="AB90" s="80">
        <f t="shared" si="182"/>
        <v>0</v>
      </c>
      <c r="AC90" s="80">
        <f t="shared" si="182"/>
        <v>0</v>
      </c>
      <c r="AD90" s="80">
        <f t="shared" si="182"/>
        <v>0</v>
      </c>
      <c r="AE90" s="80">
        <f t="shared" si="182"/>
        <v>0</v>
      </c>
      <c r="AF90" s="80">
        <f t="shared" si="183"/>
        <v>0</v>
      </c>
      <c r="AG90" s="80">
        <f t="shared" si="183"/>
        <v>0</v>
      </c>
      <c r="AH90" s="80">
        <f t="shared" si="183"/>
        <v>0</v>
      </c>
      <c r="AI90" s="80">
        <f t="shared" si="183"/>
        <v>0</v>
      </c>
      <c r="AJ90" s="80">
        <f t="shared" si="183"/>
        <v>0</v>
      </c>
      <c r="AK90" s="80">
        <f t="shared" si="183"/>
        <v>0</v>
      </c>
      <c r="AL90" s="80">
        <f t="shared" si="183"/>
        <v>0</v>
      </c>
      <c r="AM90" s="80">
        <f t="shared" si="183"/>
        <v>0</v>
      </c>
      <c r="AN90" s="80">
        <f t="shared" si="183"/>
        <v>0</v>
      </c>
      <c r="AO90" s="80">
        <f t="shared" si="183"/>
        <v>0</v>
      </c>
      <c r="AP90" s="80">
        <f t="shared" si="184"/>
        <v>0</v>
      </c>
      <c r="AQ90" s="80">
        <f t="shared" si="184"/>
        <v>0</v>
      </c>
      <c r="AR90" s="80">
        <f t="shared" si="184"/>
        <v>0</v>
      </c>
      <c r="AS90" s="80">
        <f t="shared" si="184"/>
        <v>0</v>
      </c>
      <c r="AT90" s="80">
        <f t="shared" si="184"/>
        <v>0</v>
      </c>
      <c r="AU90" s="80">
        <f t="shared" si="184"/>
        <v>0</v>
      </c>
      <c r="AV90" s="80">
        <f t="shared" si="184"/>
        <v>0</v>
      </c>
      <c r="AW90" s="80">
        <f t="shared" si="184"/>
        <v>0</v>
      </c>
      <c r="AX90" s="80">
        <f t="shared" si="184"/>
        <v>0</v>
      </c>
      <c r="AY90" s="80">
        <f t="shared" si="184"/>
        <v>0</v>
      </c>
      <c r="AZ90" s="80">
        <f t="shared" si="185"/>
        <v>0</v>
      </c>
      <c r="BA90" s="80">
        <f t="shared" si="185"/>
        <v>0</v>
      </c>
      <c r="BB90" s="80">
        <f t="shared" si="185"/>
        <v>0</v>
      </c>
      <c r="BC90" s="80">
        <f t="shared" si="185"/>
        <v>0</v>
      </c>
      <c r="BD90" s="80">
        <f t="shared" si="185"/>
        <v>0</v>
      </c>
      <c r="BE90" s="80">
        <f t="shared" si="185"/>
        <v>0</v>
      </c>
      <c r="BF90" s="80">
        <f t="shared" si="185"/>
        <v>0</v>
      </c>
      <c r="BG90" s="80">
        <f t="shared" si="185"/>
        <v>0</v>
      </c>
      <c r="BH90" s="80">
        <f t="shared" si="185"/>
        <v>0</v>
      </c>
      <c r="BI90" s="80">
        <f t="shared" si="185"/>
        <v>0</v>
      </c>
      <c r="BJ90" s="80">
        <f t="shared" si="186"/>
        <v>0</v>
      </c>
      <c r="BK90" s="80">
        <f t="shared" si="186"/>
        <v>0</v>
      </c>
      <c r="BL90" s="80">
        <f t="shared" si="186"/>
        <v>0</v>
      </c>
      <c r="BM90" s="80">
        <f t="shared" si="186"/>
        <v>0</v>
      </c>
      <c r="BN90" s="80">
        <f t="shared" si="186"/>
        <v>0</v>
      </c>
      <c r="BO90" s="80">
        <f t="shared" si="186"/>
        <v>0</v>
      </c>
      <c r="BP90" s="80">
        <f t="shared" si="186"/>
        <v>0.4</v>
      </c>
      <c r="BQ90" s="80">
        <f t="shared" si="186"/>
        <v>0.4</v>
      </c>
      <c r="BR90" s="80">
        <f t="shared" si="186"/>
        <v>0.4</v>
      </c>
      <c r="BS90" s="80">
        <f t="shared" si="186"/>
        <v>0.4</v>
      </c>
      <c r="BT90" s="80">
        <f t="shared" si="187"/>
        <v>0.4</v>
      </c>
      <c r="BU90" s="80">
        <f t="shared" si="187"/>
        <v>0</v>
      </c>
      <c r="BV90" s="80">
        <f t="shared" si="187"/>
        <v>0</v>
      </c>
      <c r="BW90" s="80">
        <f t="shared" si="187"/>
        <v>0</v>
      </c>
      <c r="BX90" s="80">
        <f t="shared" si="187"/>
        <v>0</v>
      </c>
      <c r="BY90" s="80">
        <f t="shared" si="187"/>
        <v>0.2</v>
      </c>
      <c r="BZ90" s="80">
        <f t="shared" si="187"/>
        <v>0.6</v>
      </c>
      <c r="CA90" s="80">
        <f t="shared" si="187"/>
        <v>0.8</v>
      </c>
      <c r="CB90" s="80">
        <f t="shared" si="187"/>
        <v>1.2</v>
      </c>
      <c r="CC90" s="80">
        <f t="shared" si="187"/>
        <v>1.2</v>
      </c>
      <c r="CD90" s="80">
        <f t="shared" si="188"/>
        <v>1.2</v>
      </c>
      <c r="CE90" s="80">
        <f t="shared" si="188"/>
        <v>1</v>
      </c>
      <c r="CF90" s="80">
        <f t="shared" si="188"/>
        <v>0.8</v>
      </c>
      <c r="CG90" s="80">
        <f t="shared" si="188"/>
        <v>0.6</v>
      </c>
      <c r="CH90" s="80">
        <f t="shared" si="188"/>
        <v>0.8</v>
      </c>
      <c r="CI90" s="80">
        <f t="shared" si="188"/>
        <v>0.6</v>
      </c>
      <c r="CJ90" s="80">
        <f t="shared" si="188"/>
        <v>0.8</v>
      </c>
      <c r="CK90" s="80">
        <f t="shared" si="188"/>
        <v>1.2</v>
      </c>
      <c r="CL90" s="80">
        <f t="shared" si="188"/>
        <v>1.8</v>
      </c>
      <c r="CM90" s="80">
        <f t="shared" si="188"/>
        <v>2</v>
      </c>
      <c r="CN90" s="80">
        <f t="shared" si="189"/>
        <v>2.6</v>
      </c>
      <c r="CO90" s="80">
        <f t="shared" si="189"/>
        <v>2.8</v>
      </c>
      <c r="CP90" s="80">
        <f t="shared" si="189"/>
        <v>3.4</v>
      </c>
      <c r="CQ90" s="80">
        <f t="shared" si="189"/>
        <v>3</v>
      </c>
      <c r="CR90" s="80">
        <f t="shared" si="189"/>
        <v>3</v>
      </c>
      <c r="CS90" s="80">
        <f t="shared" si="189"/>
        <v>2.4</v>
      </c>
      <c r="CT90" s="80">
        <f t="shared" si="189"/>
        <v>2.6</v>
      </c>
      <c r="CU90" s="80">
        <f t="shared" si="189"/>
        <v>2</v>
      </c>
      <c r="CV90" s="80">
        <f t="shared" si="189"/>
        <v>2.2000000000000002</v>
      </c>
      <c r="CW90" s="80">
        <f t="shared" si="189"/>
        <v>3</v>
      </c>
      <c r="CX90" s="80">
        <f t="shared" si="190"/>
        <v>3.8</v>
      </c>
      <c r="CY90" s="80">
        <f t="shared" si="190"/>
        <v>4.5999999999999996</v>
      </c>
      <c r="CZ90" s="80">
        <f t="shared" si="190"/>
        <v>5.6</v>
      </c>
      <c r="DA90" s="80">
        <f t="shared" si="190"/>
        <v>6</v>
      </c>
      <c r="DB90" s="80">
        <f t="shared" si="190"/>
        <v>6</v>
      </c>
      <c r="DC90" s="80">
        <f t="shared" si="190"/>
        <v>6.6</v>
      </c>
      <c r="DD90" s="80">
        <f t="shared" si="190"/>
        <v>6.8</v>
      </c>
      <c r="DE90" s="80">
        <f t="shared" si="190"/>
        <v>6.8</v>
      </c>
      <c r="DF90" s="80">
        <f t="shared" si="190"/>
        <v>7</v>
      </c>
      <c r="DG90" s="80">
        <f t="shared" si="190"/>
        <v>7.4</v>
      </c>
      <c r="DH90" s="80">
        <f t="shared" si="191"/>
        <v>7.4</v>
      </c>
      <c r="DI90" s="80">
        <f t="shared" si="191"/>
        <v>7.8</v>
      </c>
      <c r="DJ90" s="80">
        <f t="shared" si="191"/>
        <v>8.1999999999999993</v>
      </c>
      <c r="DK90" s="80">
        <f t="shared" si="191"/>
        <v>9.1999999999999993</v>
      </c>
      <c r="DL90" s="80">
        <f t="shared" si="191"/>
        <v>9.1999999999999993</v>
      </c>
      <c r="DM90" s="80">
        <f t="shared" si="191"/>
        <v>9.6</v>
      </c>
      <c r="DN90" s="80">
        <f t="shared" si="191"/>
        <v>9.6</v>
      </c>
      <c r="DO90" s="80">
        <f t="shared" si="191"/>
        <v>10.4</v>
      </c>
      <c r="DP90" s="80">
        <f t="shared" si="191"/>
        <v>8.8000000000000007</v>
      </c>
      <c r="DQ90" s="80">
        <f t="shared" si="191"/>
        <v>7.6</v>
      </c>
      <c r="DR90" s="80">
        <f t="shared" si="192"/>
        <v>6.4</v>
      </c>
      <c r="DS90" s="80">
        <f t="shared" si="192"/>
        <v>4.5999999999999996</v>
      </c>
      <c r="DT90" s="80">
        <f t="shared" si="192"/>
        <v>2.4</v>
      </c>
      <c r="DU90" s="80">
        <f t="shared" si="192"/>
        <v>2.6</v>
      </c>
      <c r="DV90" s="80">
        <f t="shared" si="192"/>
        <v>3.4</v>
      </c>
      <c r="DW90" s="80">
        <f t="shared" si="192"/>
        <v>3.6</v>
      </c>
      <c r="DX90" s="80">
        <f t="shared" si="192"/>
        <v>3.8</v>
      </c>
      <c r="DY90" s="80">
        <f t="shared" si="192"/>
        <v>4.5999999999999996</v>
      </c>
      <c r="DZ90" s="80">
        <f t="shared" si="192"/>
        <v>4.5999999999999996</v>
      </c>
      <c r="EA90" s="80">
        <f t="shared" si="192"/>
        <v>4.2</v>
      </c>
      <c r="EB90" s="80">
        <f t="shared" si="193"/>
        <v>4</v>
      </c>
      <c r="EC90" s="80">
        <f t="shared" si="193"/>
        <v>3.6</v>
      </c>
      <c r="ED90" s="80">
        <f t="shared" si="193"/>
        <v>3</v>
      </c>
      <c r="EE90" s="80">
        <f t="shared" si="193"/>
        <v>3.2</v>
      </c>
      <c r="EF90" s="80">
        <f t="shared" si="193"/>
        <v>2.8</v>
      </c>
      <c r="EG90" s="80">
        <f t="shared" si="193"/>
        <v>2.8</v>
      </c>
      <c r="EH90" s="80">
        <f t="shared" si="193"/>
        <v>3</v>
      </c>
      <c r="EI90" s="80">
        <f t="shared" si="193"/>
        <v>2.8</v>
      </c>
      <c r="EJ90" s="80">
        <f t="shared" si="193"/>
        <v>2.2000000000000002</v>
      </c>
      <c r="EK90" s="80">
        <f t="shared" si="193"/>
        <v>2.2000000000000002</v>
      </c>
      <c r="EL90" s="80">
        <f t="shared" si="194"/>
        <v>2.2000000000000002</v>
      </c>
      <c r="EM90" s="80">
        <f t="shared" si="194"/>
        <v>2</v>
      </c>
      <c r="EN90" s="80">
        <f t="shared" si="194"/>
        <v>2.2000000000000002</v>
      </c>
      <c r="EO90" s="80">
        <f t="shared" si="194"/>
        <v>2</v>
      </c>
      <c r="EP90" s="80">
        <f t="shared" si="194"/>
        <v>1.8</v>
      </c>
      <c r="EQ90" s="80">
        <f t="shared" si="194"/>
        <v>1.4</v>
      </c>
      <c r="ER90" s="80">
        <f t="shared" si="194"/>
        <v>2.2000000000000002</v>
      </c>
      <c r="ES90" s="80">
        <f t="shared" si="194"/>
        <v>2</v>
      </c>
      <c r="ET90" s="80">
        <f t="shared" si="194"/>
        <v>2</v>
      </c>
      <c r="EU90" s="80">
        <f t="shared" si="194"/>
        <v>2.2000000000000002</v>
      </c>
      <c r="EV90" s="80">
        <f t="shared" si="195"/>
        <v>2.2000000000000002</v>
      </c>
      <c r="EW90" s="80">
        <f t="shared" si="195"/>
        <v>1.4</v>
      </c>
      <c r="EX90" s="80">
        <f t="shared" si="195"/>
        <v>1.2</v>
      </c>
      <c r="EY90" s="80">
        <f t="shared" si="195"/>
        <v>1.4</v>
      </c>
      <c r="EZ90" s="80">
        <f t="shared" si="195"/>
        <v>1.4</v>
      </c>
      <c r="FA90" s="80">
        <f t="shared" si="195"/>
        <v>1.6</v>
      </c>
      <c r="FB90" s="80">
        <f t="shared" si="195"/>
        <v>2</v>
      </c>
      <c r="FC90" s="80">
        <f t="shared" si="195"/>
        <v>2.2000000000000002</v>
      </c>
      <c r="FD90" s="80">
        <f t="shared" si="195"/>
        <v>2</v>
      </c>
      <c r="FE90" s="80">
        <f t="shared" si="195"/>
        <v>1.8</v>
      </c>
      <c r="FF90" s="80">
        <f t="shared" si="196"/>
        <v>1.6</v>
      </c>
      <c r="FG90" s="80">
        <f t="shared" si="196"/>
        <v>1.4</v>
      </c>
      <c r="FH90" s="80" t="e">
        <f t="shared" si="196"/>
        <v>#N/A</v>
      </c>
      <c r="FI90" s="80" t="e">
        <f t="shared" si="196"/>
        <v>#N/A</v>
      </c>
      <c r="FJ90" s="80" t="e">
        <f t="shared" si="196"/>
        <v>#N/A</v>
      </c>
      <c r="FK90" s="80" t="e">
        <f t="shared" si="196"/>
        <v>#N/A</v>
      </c>
      <c r="FL90" s="80" t="e">
        <f t="shared" si="196"/>
        <v>#N/A</v>
      </c>
      <c r="FM90" s="80" t="e">
        <f t="shared" si="196"/>
        <v>#N/A</v>
      </c>
      <c r="FN90" s="80" t="e">
        <f t="shared" si="196"/>
        <v>#N/A</v>
      </c>
      <c r="FO90">
        <v>1</v>
      </c>
      <c r="FQ90" s="10">
        <f t="shared" ca="1" si="197"/>
        <v>1.6</v>
      </c>
      <c r="FR90" s="10">
        <f t="shared" ca="1" si="197"/>
        <v>2</v>
      </c>
      <c r="FS90" s="10">
        <f t="shared" ca="1" si="197"/>
        <v>2.2000000000000002</v>
      </c>
      <c r="FT90" s="10">
        <f t="shared" ca="1" si="197"/>
        <v>2</v>
      </c>
      <c r="FU90" s="10">
        <f t="shared" ca="1" si="197"/>
        <v>1.8</v>
      </c>
      <c r="FV90" s="10">
        <f t="shared" ca="1" si="197"/>
        <v>1.6</v>
      </c>
      <c r="FW90" s="10">
        <f t="shared" ca="1" si="197"/>
        <v>1.4</v>
      </c>
      <c r="FX90" s="10">
        <f t="shared" ca="1" si="205"/>
        <v>1.8000000000000003</v>
      </c>
      <c r="FY90" s="10" t="b">
        <f t="shared" ca="1" si="198"/>
        <v>0</v>
      </c>
      <c r="FZ90" s="10">
        <f t="array" ref="FZ90">MAX(IF(ISNA(L90:FN90),"",L90:FN90))</f>
        <v>10.4</v>
      </c>
      <c r="GA90" s="52">
        <f t="shared" ca="1" si="206"/>
        <v>0.19384615384615386</v>
      </c>
      <c r="GB90" t="str">
        <f t="shared" si="207"/>
        <v>Asia</v>
      </c>
      <c r="GC90" t="str">
        <f t="shared" si="208"/>
        <v>United Arab Emirates</v>
      </c>
      <c r="GD90" s="10">
        <f t="shared" si="209"/>
        <v>10.4</v>
      </c>
      <c r="GE90" s="10">
        <f t="shared" ca="1" si="210"/>
        <v>305</v>
      </c>
      <c r="GF90" s="10">
        <f t="shared" ca="1" si="211"/>
        <v>0</v>
      </c>
      <c r="GG90" s="10">
        <f t="shared" ca="1" si="212"/>
        <v>0</v>
      </c>
      <c r="GH90" s="10">
        <f t="shared" ca="1" si="213"/>
        <v>0</v>
      </c>
      <c r="GI90" s="10">
        <f t="shared" ca="1" si="214"/>
        <v>8100000</v>
      </c>
      <c r="GJ90" s="10">
        <f t="shared" ca="1" si="215"/>
        <v>0</v>
      </c>
      <c r="GK90">
        <f t="array" ref="GK90">LARGE(IF(ISNA(L90:FN90),"",L90:FN90),GK$2)</f>
        <v>10.4</v>
      </c>
      <c r="GL90">
        <f t="array" ref="GL90">LARGE(IF(ISNA(M90:FO90),"",M90:FO90),GL$2)</f>
        <v>9.6</v>
      </c>
      <c r="GM90">
        <f t="array" ref="GM90">LARGE(IF(ISNA(N90:FP90),"",N90:FP90),GM$2)</f>
        <v>9.6</v>
      </c>
      <c r="GN90">
        <f t="array" aca="1" ref="GN90" ca="1">LARGE(IF(ISNA(O90:FQ90),"",O90:FQ90),GN$2)</f>
        <v>9.1999999999999993</v>
      </c>
      <c r="GO90">
        <f t="array" aca="1" ref="GO90" ca="1">LARGE(IF(ISNA(P90:FR90),"",P90:FR90),GO$2)</f>
        <v>9.1999999999999993</v>
      </c>
      <c r="GP90">
        <f t="array" aca="1" ref="GP90" ca="1">LARGE(IF(ISNA(Q90:FS90),"",Q90:FS90),GP$2)</f>
        <v>8.8000000000000007</v>
      </c>
      <c r="GQ90">
        <f t="array" aca="1" ref="GQ90" ca="1">LARGE(IF(ISNA(R90:FT90),"",R90:FT90),GQ$2)</f>
        <v>8.1999999999999993</v>
      </c>
      <c r="GR90">
        <f t="shared" ca="1" si="163"/>
        <v>9.2857142857142865</v>
      </c>
    </row>
    <row r="91" spans="1:200" ht="30" hidden="1" customHeight="1">
      <c r="A91">
        <f t="shared" si="161"/>
        <v>109</v>
      </c>
      <c r="B91" s="81">
        <f>VLOOKUP(F91,Countries!$D$5:$F$254,3,FALSE)</f>
        <v>3000000</v>
      </c>
      <c r="C91" s="86">
        <f t="shared" ca="1" si="199"/>
        <v>7.4626865671641784E-2</v>
      </c>
      <c r="D91" s="80" t="str">
        <f>VLOOKUP(F91,Countries!$D$5:$E$254,2,FALSE)</f>
        <v>Europe</v>
      </c>
      <c r="E91" s="80" t="str">
        <f>VLOOKUP(F91,Countries!$D$5:$G$254,4,FALSE)</f>
        <v>WeEurope</v>
      </c>
      <c r="F91" s="80" t="str">
        <f>Infections!A104</f>
        <v>Lithuania</v>
      </c>
      <c r="G91" s="81">
        <f t="shared" ca="1" si="200"/>
        <v>77</v>
      </c>
      <c r="H91" s="81">
        <f t="shared" ca="1" si="201"/>
        <v>0.14285714285714285</v>
      </c>
      <c r="I91" s="100" t="str">
        <f t="shared" si="202"/>
        <v>Lithuania</v>
      </c>
      <c r="J91" s="80">
        <f t="shared" si="203"/>
        <v>0</v>
      </c>
      <c r="K91" s="80">
        <f t="shared" si="204"/>
        <v>0</v>
      </c>
      <c r="L91" s="80" t="e">
        <f t="shared" si="181"/>
        <v>#N/A</v>
      </c>
      <c r="M91" s="80" t="e">
        <f t="shared" si="181"/>
        <v>#N/A</v>
      </c>
      <c r="N91" s="80" t="e">
        <f t="shared" si="181"/>
        <v>#N/A</v>
      </c>
      <c r="O91" s="80">
        <f t="shared" si="181"/>
        <v>0</v>
      </c>
      <c r="P91" s="80">
        <f t="shared" si="181"/>
        <v>0</v>
      </c>
      <c r="Q91" s="80">
        <f t="shared" si="181"/>
        <v>0</v>
      </c>
      <c r="R91" s="80">
        <f t="shared" si="181"/>
        <v>0</v>
      </c>
      <c r="S91" s="80">
        <f t="shared" si="181"/>
        <v>0</v>
      </c>
      <c r="T91" s="80">
        <f t="shared" si="181"/>
        <v>0</v>
      </c>
      <c r="U91" s="80">
        <f t="shared" si="181"/>
        <v>0</v>
      </c>
      <c r="V91" s="80">
        <f t="shared" si="182"/>
        <v>0</v>
      </c>
      <c r="W91" s="80">
        <f t="shared" si="182"/>
        <v>0</v>
      </c>
      <c r="X91" s="80">
        <f t="shared" si="182"/>
        <v>0</v>
      </c>
      <c r="Y91" s="80">
        <f t="shared" si="182"/>
        <v>0</v>
      </c>
      <c r="Z91" s="80">
        <f t="shared" si="182"/>
        <v>0</v>
      </c>
      <c r="AA91" s="80">
        <f t="shared" si="182"/>
        <v>0</v>
      </c>
      <c r="AB91" s="80">
        <f t="shared" si="182"/>
        <v>0</v>
      </c>
      <c r="AC91" s="80">
        <f t="shared" si="182"/>
        <v>0</v>
      </c>
      <c r="AD91" s="80">
        <f t="shared" si="182"/>
        <v>0</v>
      </c>
      <c r="AE91" s="80">
        <f t="shared" si="182"/>
        <v>0</v>
      </c>
      <c r="AF91" s="80">
        <f t="shared" si="183"/>
        <v>0</v>
      </c>
      <c r="AG91" s="80">
        <f t="shared" si="183"/>
        <v>0</v>
      </c>
      <c r="AH91" s="80">
        <f t="shared" si="183"/>
        <v>0</v>
      </c>
      <c r="AI91" s="80">
        <f t="shared" si="183"/>
        <v>0</v>
      </c>
      <c r="AJ91" s="80">
        <f t="shared" si="183"/>
        <v>0</v>
      </c>
      <c r="AK91" s="80">
        <f t="shared" si="183"/>
        <v>0</v>
      </c>
      <c r="AL91" s="80">
        <f t="shared" si="183"/>
        <v>0</v>
      </c>
      <c r="AM91" s="80">
        <f t="shared" si="183"/>
        <v>0</v>
      </c>
      <c r="AN91" s="80">
        <f t="shared" si="183"/>
        <v>0</v>
      </c>
      <c r="AO91" s="80">
        <f t="shared" si="183"/>
        <v>0</v>
      </c>
      <c r="AP91" s="80">
        <f t="shared" si="184"/>
        <v>0</v>
      </c>
      <c r="AQ91" s="80">
        <f t="shared" si="184"/>
        <v>0</v>
      </c>
      <c r="AR91" s="80">
        <f t="shared" si="184"/>
        <v>0</v>
      </c>
      <c r="AS91" s="80">
        <f t="shared" si="184"/>
        <v>0</v>
      </c>
      <c r="AT91" s="80">
        <f t="shared" si="184"/>
        <v>0</v>
      </c>
      <c r="AU91" s="80">
        <f t="shared" si="184"/>
        <v>0</v>
      </c>
      <c r="AV91" s="80">
        <f t="shared" si="184"/>
        <v>0</v>
      </c>
      <c r="AW91" s="80">
        <f t="shared" si="184"/>
        <v>0</v>
      </c>
      <c r="AX91" s="80">
        <f t="shared" si="184"/>
        <v>0</v>
      </c>
      <c r="AY91" s="80">
        <f t="shared" si="184"/>
        <v>0</v>
      </c>
      <c r="AZ91" s="80">
        <f t="shared" si="185"/>
        <v>0</v>
      </c>
      <c r="BA91" s="80">
        <f t="shared" si="185"/>
        <v>0</v>
      </c>
      <c r="BB91" s="80">
        <f t="shared" si="185"/>
        <v>0</v>
      </c>
      <c r="BC91" s="80">
        <f t="shared" si="185"/>
        <v>0</v>
      </c>
      <c r="BD91" s="80">
        <f t="shared" si="185"/>
        <v>0</v>
      </c>
      <c r="BE91" s="80">
        <f t="shared" si="185"/>
        <v>0</v>
      </c>
      <c r="BF91" s="80">
        <f t="shared" si="185"/>
        <v>0</v>
      </c>
      <c r="BG91" s="80">
        <f t="shared" si="185"/>
        <v>0</v>
      </c>
      <c r="BH91" s="80">
        <f t="shared" si="185"/>
        <v>0</v>
      </c>
      <c r="BI91" s="80">
        <f t="shared" si="185"/>
        <v>0</v>
      </c>
      <c r="BJ91" s="80">
        <f t="shared" si="186"/>
        <v>0</v>
      </c>
      <c r="BK91" s="80">
        <f t="shared" si="186"/>
        <v>0</v>
      </c>
      <c r="BL91" s="80">
        <f t="shared" si="186"/>
        <v>0</v>
      </c>
      <c r="BM91" s="80">
        <f t="shared" si="186"/>
        <v>0</v>
      </c>
      <c r="BN91" s="80">
        <f t="shared" si="186"/>
        <v>0</v>
      </c>
      <c r="BO91" s="80">
        <f t="shared" si="186"/>
        <v>0</v>
      </c>
      <c r="BP91" s="80">
        <f t="shared" si="186"/>
        <v>0</v>
      </c>
      <c r="BQ91" s="80">
        <f t="shared" si="186"/>
        <v>0.2</v>
      </c>
      <c r="BR91" s="80">
        <f t="shared" si="186"/>
        <v>0.2</v>
      </c>
      <c r="BS91" s="80">
        <f t="shared" si="186"/>
        <v>0.2</v>
      </c>
      <c r="BT91" s="80">
        <f t="shared" si="187"/>
        <v>0.4</v>
      </c>
      <c r="BU91" s="80">
        <f t="shared" si="187"/>
        <v>0.8</v>
      </c>
      <c r="BV91" s="80">
        <f t="shared" si="187"/>
        <v>0.6</v>
      </c>
      <c r="BW91" s="80">
        <f t="shared" si="187"/>
        <v>0.8</v>
      </c>
      <c r="BX91" s="80">
        <f t="shared" si="187"/>
        <v>1.2</v>
      </c>
      <c r="BY91" s="80">
        <f t="shared" si="187"/>
        <v>1</v>
      </c>
      <c r="BZ91" s="80">
        <f t="shared" si="187"/>
        <v>0.6</v>
      </c>
      <c r="CA91" s="80">
        <f t="shared" si="187"/>
        <v>0.8</v>
      </c>
      <c r="CB91" s="80">
        <f t="shared" si="187"/>
        <v>0.6</v>
      </c>
      <c r="CC91" s="80">
        <f t="shared" si="187"/>
        <v>0.4</v>
      </c>
      <c r="CD91" s="80">
        <f t="shared" si="188"/>
        <v>0.4</v>
      </c>
      <c r="CE91" s="80">
        <f t="shared" si="188"/>
        <v>0.8</v>
      </c>
      <c r="CF91" s="80">
        <f t="shared" si="188"/>
        <v>1</v>
      </c>
      <c r="CG91" s="80">
        <f t="shared" si="188"/>
        <v>1.4</v>
      </c>
      <c r="CH91" s="80">
        <f t="shared" si="188"/>
        <v>1.2</v>
      </c>
      <c r="CI91" s="80">
        <f t="shared" si="188"/>
        <v>1.2</v>
      </c>
      <c r="CJ91" s="80">
        <f t="shared" si="188"/>
        <v>1</v>
      </c>
      <c r="CK91" s="80">
        <f t="shared" si="188"/>
        <v>1.8</v>
      </c>
      <c r="CL91" s="80">
        <f t="shared" si="188"/>
        <v>1.6</v>
      </c>
      <c r="CM91" s="80">
        <f t="shared" si="188"/>
        <v>1.6</v>
      </c>
      <c r="CN91" s="80">
        <f t="shared" si="189"/>
        <v>1.8</v>
      </c>
      <c r="CO91" s="80">
        <f t="shared" si="189"/>
        <v>2.6</v>
      </c>
      <c r="CP91" s="80">
        <f t="shared" si="189"/>
        <v>1.6</v>
      </c>
      <c r="CQ91" s="80">
        <f t="shared" si="189"/>
        <v>1.8</v>
      </c>
      <c r="CR91" s="80">
        <f t="shared" si="189"/>
        <v>2</v>
      </c>
      <c r="CS91" s="80">
        <f t="shared" si="189"/>
        <v>1.8</v>
      </c>
      <c r="CT91" s="80">
        <f t="shared" si="189"/>
        <v>1.2</v>
      </c>
      <c r="CU91" s="80">
        <f t="shared" si="189"/>
        <v>1.4</v>
      </c>
      <c r="CV91" s="80">
        <f t="shared" si="189"/>
        <v>1.2</v>
      </c>
      <c r="CW91" s="80">
        <f t="shared" si="189"/>
        <v>1</v>
      </c>
      <c r="CX91" s="80">
        <f t="shared" si="190"/>
        <v>1.4</v>
      </c>
      <c r="CY91" s="80">
        <f t="shared" si="190"/>
        <v>1</v>
      </c>
      <c r="CZ91" s="80">
        <f t="shared" si="190"/>
        <v>0.8</v>
      </c>
      <c r="DA91" s="80">
        <f t="shared" si="190"/>
        <v>0.6</v>
      </c>
      <c r="DB91" s="80">
        <f t="shared" si="190"/>
        <v>0.6</v>
      </c>
      <c r="DC91" s="80">
        <f t="shared" si="190"/>
        <v>0.8</v>
      </c>
      <c r="DD91" s="80">
        <f t="shared" si="190"/>
        <v>1</v>
      </c>
      <c r="DE91" s="80">
        <f t="shared" si="190"/>
        <v>0.8</v>
      </c>
      <c r="DF91" s="80">
        <f t="shared" si="190"/>
        <v>0.8</v>
      </c>
      <c r="DG91" s="80">
        <f t="shared" si="190"/>
        <v>1</v>
      </c>
      <c r="DH91" s="80">
        <f t="shared" si="191"/>
        <v>0.4</v>
      </c>
      <c r="DI91" s="80">
        <f t="shared" si="191"/>
        <v>0.2</v>
      </c>
      <c r="DJ91" s="80">
        <f t="shared" si="191"/>
        <v>0.2</v>
      </c>
      <c r="DK91" s="80">
        <f t="shared" si="191"/>
        <v>0.6</v>
      </c>
      <c r="DL91" s="80">
        <f t="shared" si="191"/>
        <v>0.6</v>
      </c>
      <c r="DM91" s="80">
        <f t="shared" si="191"/>
        <v>0.6</v>
      </c>
      <c r="DN91" s="80">
        <f t="shared" si="191"/>
        <v>0.6</v>
      </c>
      <c r="DO91" s="80">
        <f t="shared" si="191"/>
        <v>0.8</v>
      </c>
      <c r="DP91" s="80">
        <f t="shared" si="191"/>
        <v>0.4</v>
      </c>
      <c r="DQ91" s="80">
        <f t="shared" si="191"/>
        <v>0.2</v>
      </c>
      <c r="DR91" s="80">
        <f t="shared" si="192"/>
        <v>1</v>
      </c>
      <c r="DS91" s="80">
        <f t="shared" si="192"/>
        <v>1</v>
      </c>
      <c r="DT91" s="80">
        <f t="shared" si="192"/>
        <v>0.8</v>
      </c>
      <c r="DU91" s="80">
        <f t="shared" si="192"/>
        <v>1</v>
      </c>
      <c r="DV91" s="80">
        <f t="shared" si="192"/>
        <v>1.2</v>
      </c>
      <c r="DW91" s="80">
        <f t="shared" si="192"/>
        <v>1</v>
      </c>
      <c r="DX91" s="80">
        <f t="shared" si="192"/>
        <v>1.2</v>
      </c>
      <c r="DY91" s="80">
        <f t="shared" si="192"/>
        <v>1.2</v>
      </c>
      <c r="DZ91" s="80">
        <f t="shared" si="192"/>
        <v>1.2</v>
      </c>
      <c r="EA91" s="80">
        <f t="shared" si="192"/>
        <v>1</v>
      </c>
      <c r="EB91" s="80">
        <f t="shared" si="193"/>
        <v>0.8</v>
      </c>
      <c r="EC91" s="80">
        <f t="shared" si="193"/>
        <v>0.6</v>
      </c>
      <c r="ED91" s="80">
        <f t="shared" si="193"/>
        <v>0.6</v>
      </c>
      <c r="EE91" s="80">
        <f t="shared" si="193"/>
        <v>0.8</v>
      </c>
      <c r="EF91" s="80">
        <f t="shared" si="193"/>
        <v>1</v>
      </c>
      <c r="EG91" s="80">
        <f t="shared" si="193"/>
        <v>1</v>
      </c>
      <c r="EH91" s="80">
        <f t="shared" si="193"/>
        <v>1</v>
      </c>
      <c r="EI91" s="80">
        <f t="shared" si="193"/>
        <v>1.4</v>
      </c>
      <c r="EJ91" s="80">
        <f t="shared" si="193"/>
        <v>1</v>
      </c>
      <c r="EK91" s="80">
        <f t="shared" si="193"/>
        <v>0.8</v>
      </c>
      <c r="EL91" s="80">
        <f t="shared" si="194"/>
        <v>0.6</v>
      </c>
      <c r="EM91" s="80">
        <f t="shared" si="194"/>
        <v>0.6</v>
      </c>
      <c r="EN91" s="80">
        <f t="shared" si="194"/>
        <v>0.2</v>
      </c>
      <c r="EO91" s="80">
        <f t="shared" si="194"/>
        <v>0.2</v>
      </c>
      <c r="EP91" s="80">
        <f t="shared" si="194"/>
        <v>0.2</v>
      </c>
      <c r="EQ91" s="80">
        <f t="shared" si="194"/>
        <v>0</v>
      </c>
      <c r="ER91" s="80">
        <f t="shared" si="194"/>
        <v>0</v>
      </c>
      <c r="ES91" s="80">
        <f t="shared" si="194"/>
        <v>0.2</v>
      </c>
      <c r="ET91" s="80">
        <f t="shared" si="194"/>
        <v>0.6</v>
      </c>
      <c r="EU91" s="80">
        <f t="shared" si="194"/>
        <v>0.6</v>
      </c>
      <c r="EV91" s="80">
        <f t="shared" si="195"/>
        <v>0.6</v>
      </c>
      <c r="EW91" s="80">
        <f t="shared" si="195"/>
        <v>0.8</v>
      </c>
      <c r="EX91" s="80">
        <f t="shared" si="195"/>
        <v>0.6</v>
      </c>
      <c r="EY91" s="80">
        <f t="shared" si="195"/>
        <v>0.4</v>
      </c>
      <c r="EZ91" s="80">
        <f t="shared" si="195"/>
        <v>0.4</v>
      </c>
      <c r="FA91" s="80">
        <f t="shared" si="195"/>
        <v>0.4</v>
      </c>
      <c r="FB91" s="80">
        <f t="shared" si="195"/>
        <v>0.2</v>
      </c>
      <c r="FC91" s="80">
        <f t="shared" si="195"/>
        <v>0.2</v>
      </c>
      <c r="FD91" s="80">
        <f t="shared" si="195"/>
        <v>0</v>
      </c>
      <c r="FE91" s="80">
        <f t="shared" si="195"/>
        <v>0</v>
      </c>
      <c r="FF91" s="80">
        <f t="shared" si="196"/>
        <v>0</v>
      </c>
      <c r="FG91" s="80">
        <f t="shared" si="196"/>
        <v>0.2</v>
      </c>
      <c r="FH91" s="80" t="e">
        <f t="shared" si="196"/>
        <v>#N/A</v>
      </c>
      <c r="FI91" s="80" t="e">
        <f t="shared" si="196"/>
        <v>#N/A</v>
      </c>
      <c r="FJ91" s="80" t="e">
        <f t="shared" si="196"/>
        <v>#N/A</v>
      </c>
      <c r="FK91" s="80" t="e">
        <f t="shared" si="196"/>
        <v>#N/A</v>
      </c>
      <c r="FL91" s="80" t="e">
        <f t="shared" si="196"/>
        <v>#N/A</v>
      </c>
      <c r="FM91" s="80" t="e">
        <f t="shared" si="196"/>
        <v>#N/A</v>
      </c>
      <c r="FN91" s="80" t="e">
        <f t="shared" si="196"/>
        <v>#N/A</v>
      </c>
      <c r="FO91">
        <v>1</v>
      </c>
      <c r="FQ91" s="10">
        <f t="shared" ca="1" si="197"/>
        <v>0.4</v>
      </c>
      <c r="FR91" s="10">
        <f t="shared" ca="1" si="197"/>
        <v>0.2</v>
      </c>
      <c r="FS91" s="10">
        <f t="shared" ca="1" si="197"/>
        <v>0.2</v>
      </c>
      <c r="FT91" s="10">
        <f t="shared" ca="1" si="197"/>
        <v>0</v>
      </c>
      <c r="FU91" s="10">
        <f t="shared" ca="1" si="197"/>
        <v>0</v>
      </c>
      <c r="FV91" s="10">
        <f t="shared" ca="1" si="197"/>
        <v>0</v>
      </c>
      <c r="FW91" s="10">
        <f t="shared" ca="1" si="197"/>
        <v>0.2</v>
      </c>
      <c r="FX91" s="10">
        <f t="shared" ca="1" si="205"/>
        <v>0.14285714285714285</v>
      </c>
      <c r="FY91" s="10" t="b">
        <f t="shared" ca="1" si="198"/>
        <v>0</v>
      </c>
      <c r="FZ91" s="10">
        <f t="array" ref="FZ91">MAX(IF(ISNA(L91:FN91),"",L91:FN91))</f>
        <v>2.6</v>
      </c>
      <c r="GA91" s="52">
        <f t="shared" ca="1" si="206"/>
        <v>7.4626865671641784E-2</v>
      </c>
      <c r="GB91" t="str">
        <f t="shared" si="207"/>
        <v>Europe</v>
      </c>
      <c r="GC91" t="str">
        <f t="shared" si="208"/>
        <v>Lithuania</v>
      </c>
      <c r="GD91" s="10">
        <f t="shared" si="209"/>
        <v>2.6</v>
      </c>
      <c r="GE91" s="10">
        <f t="shared" ca="1" si="210"/>
        <v>77</v>
      </c>
      <c r="GF91" s="10">
        <f t="shared" ca="1" si="211"/>
        <v>3000000</v>
      </c>
      <c r="GG91" s="10">
        <f t="shared" ca="1" si="212"/>
        <v>0</v>
      </c>
      <c r="GH91" s="10">
        <f t="shared" ca="1" si="213"/>
        <v>0</v>
      </c>
      <c r="GI91" s="10">
        <f t="shared" ca="1" si="214"/>
        <v>0</v>
      </c>
      <c r="GJ91" s="10">
        <f t="shared" ca="1" si="215"/>
        <v>0</v>
      </c>
      <c r="GK91">
        <f t="array" ref="GK91">LARGE(IF(ISNA(L91:FN91),"",L91:FN91),GK$2)</f>
        <v>2.6</v>
      </c>
      <c r="GL91">
        <f t="array" ref="GL91">LARGE(IF(ISNA(M91:FO91),"",M91:FO91),GL$2)</f>
        <v>2</v>
      </c>
      <c r="GM91">
        <f t="array" ref="GM91">LARGE(IF(ISNA(N91:FP91),"",N91:FP91),GM$2)</f>
        <v>1.8</v>
      </c>
      <c r="GN91">
        <f t="array" aca="1" ref="GN91" ca="1">LARGE(IF(ISNA(O91:FQ91),"",O91:FQ91),GN$2)</f>
        <v>1.8</v>
      </c>
      <c r="GO91">
        <f t="array" aca="1" ref="GO91" ca="1">LARGE(IF(ISNA(P91:FR91),"",P91:FR91),GO$2)</f>
        <v>1.8</v>
      </c>
      <c r="GP91">
        <f t="array" aca="1" ref="GP91" ca="1">LARGE(IF(ISNA(Q91:FS91),"",Q91:FS91),GP$2)</f>
        <v>1.8</v>
      </c>
      <c r="GQ91">
        <f t="array" aca="1" ref="GQ91" ca="1">LARGE(IF(ISNA(R91:FT91),"",R91:FT91),GQ$2)</f>
        <v>1.6</v>
      </c>
      <c r="GR91">
        <f t="shared" ca="1" si="163"/>
        <v>1.9142857142857144</v>
      </c>
    </row>
    <row r="92" spans="1:200" ht="30" hidden="1" customHeight="1">
      <c r="A92">
        <f t="shared" si="161"/>
        <v>144</v>
      </c>
      <c r="B92" s="81">
        <f>VLOOKUP(F92,Countries!$D$5:$F$254,3,FALSE)</f>
        <v>10600000</v>
      </c>
      <c r="C92" s="86">
        <f t="shared" ca="1" si="199"/>
        <v>7.4977416440831071E-2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139</f>
        <v>Portugal</v>
      </c>
      <c r="G92" s="81">
        <f t="shared" ca="1" si="200"/>
        <v>1540</v>
      </c>
      <c r="H92" s="81">
        <f t="shared" ca="1" si="201"/>
        <v>2.371428571428571</v>
      </c>
      <c r="I92" s="100" t="str">
        <f t="shared" si="202"/>
        <v>Portugal</v>
      </c>
      <c r="J92" s="80">
        <f t="shared" si="203"/>
        <v>0</v>
      </c>
      <c r="K92" s="80">
        <f t="shared" si="204"/>
        <v>0</v>
      </c>
      <c r="L92" s="80" t="e">
        <f t="shared" si="181"/>
        <v>#N/A</v>
      </c>
      <c r="M92" s="80" t="e">
        <f t="shared" si="181"/>
        <v>#N/A</v>
      </c>
      <c r="N92" s="80" t="e">
        <f t="shared" si="181"/>
        <v>#N/A</v>
      </c>
      <c r="O92" s="80">
        <f t="shared" si="181"/>
        <v>0</v>
      </c>
      <c r="P92" s="80">
        <f t="shared" si="181"/>
        <v>0</v>
      </c>
      <c r="Q92" s="80">
        <f t="shared" si="181"/>
        <v>0</v>
      </c>
      <c r="R92" s="80">
        <f t="shared" si="181"/>
        <v>0</v>
      </c>
      <c r="S92" s="80">
        <f t="shared" si="181"/>
        <v>0</v>
      </c>
      <c r="T92" s="80">
        <f t="shared" si="181"/>
        <v>0</v>
      </c>
      <c r="U92" s="80">
        <f t="shared" si="181"/>
        <v>0</v>
      </c>
      <c r="V92" s="80">
        <f t="shared" si="182"/>
        <v>0</v>
      </c>
      <c r="W92" s="80">
        <f t="shared" si="182"/>
        <v>0</v>
      </c>
      <c r="X92" s="80">
        <f t="shared" si="182"/>
        <v>0</v>
      </c>
      <c r="Y92" s="80">
        <f t="shared" si="182"/>
        <v>0</v>
      </c>
      <c r="Z92" s="80">
        <f t="shared" si="182"/>
        <v>0</v>
      </c>
      <c r="AA92" s="80">
        <f t="shared" si="182"/>
        <v>0</v>
      </c>
      <c r="AB92" s="80">
        <f t="shared" si="182"/>
        <v>0</v>
      </c>
      <c r="AC92" s="80">
        <f t="shared" si="182"/>
        <v>0</v>
      </c>
      <c r="AD92" s="80">
        <f t="shared" si="182"/>
        <v>0</v>
      </c>
      <c r="AE92" s="80">
        <f t="shared" si="182"/>
        <v>0</v>
      </c>
      <c r="AF92" s="80">
        <f t="shared" si="183"/>
        <v>0</v>
      </c>
      <c r="AG92" s="80">
        <f t="shared" si="183"/>
        <v>0</v>
      </c>
      <c r="AH92" s="80">
        <f t="shared" si="183"/>
        <v>0</v>
      </c>
      <c r="AI92" s="80">
        <f t="shared" si="183"/>
        <v>0</v>
      </c>
      <c r="AJ92" s="80">
        <f t="shared" si="183"/>
        <v>0</v>
      </c>
      <c r="AK92" s="80">
        <f t="shared" si="183"/>
        <v>0</v>
      </c>
      <c r="AL92" s="80">
        <f t="shared" si="183"/>
        <v>0</v>
      </c>
      <c r="AM92" s="80">
        <f t="shared" si="183"/>
        <v>0</v>
      </c>
      <c r="AN92" s="80">
        <f t="shared" si="183"/>
        <v>0</v>
      </c>
      <c r="AO92" s="80">
        <f t="shared" si="183"/>
        <v>0</v>
      </c>
      <c r="AP92" s="80">
        <f t="shared" si="184"/>
        <v>0</v>
      </c>
      <c r="AQ92" s="80">
        <f t="shared" si="184"/>
        <v>0</v>
      </c>
      <c r="AR92" s="80">
        <f t="shared" si="184"/>
        <v>0</v>
      </c>
      <c r="AS92" s="80">
        <f t="shared" si="184"/>
        <v>0</v>
      </c>
      <c r="AT92" s="80">
        <f t="shared" si="184"/>
        <v>0</v>
      </c>
      <c r="AU92" s="80">
        <f t="shared" si="184"/>
        <v>0</v>
      </c>
      <c r="AV92" s="80">
        <f t="shared" si="184"/>
        <v>0</v>
      </c>
      <c r="AW92" s="80">
        <f t="shared" si="184"/>
        <v>0</v>
      </c>
      <c r="AX92" s="80">
        <f t="shared" si="184"/>
        <v>0</v>
      </c>
      <c r="AY92" s="80">
        <f t="shared" si="184"/>
        <v>0</v>
      </c>
      <c r="AZ92" s="80">
        <f t="shared" si="185"/>
        <v>0</v>
      </c>
      <c r="BA92" s="80">
        <f t="shared" si="185"/>
        <v>0</v>
      </c>
      <c r="BB92" s="80">
        <f t="shared" si="185"/>
        <v>0</v>
      </c>
      <c r="BC92" s="80">
        <f t="shared" si="185"/>
        <v>0</v>
      </c>
      <c r="BD92" s="80">
        <f t="shared" si="185"/>
        <v>0</v>
      </c>
      <c r="BE92" s="80">
        <f t="shared" si="185"/>
        <v>0</v>
      </c>
      <c r="BF92" s="80">
        <f t="shared" si="185"/>
        <v>0</v>
      </c>
      <c r="BG92" s="80">
        <f t="shared" si="185"/>
        <v>0</v>
      </c>
      <c r="BH92" s="80">
        <f t="shared" si="185"/>
        <v>0</v>
      </c>
      <c r="BI92" s="80">
        <f t="shared" si="185"/>
        <v>0</v>
      </c>
      <c r="BJ92" s="80">
        <f t="shared" si="186"/>
        <v>0</v>
      </c>
      <c r="BK92" s="80">
        <f t="shared" si="186"/>
        <v>0</v>
      </c>
      <c r="BL92" s="80">
        <f t="shared" si="186"/>
        <v>0</v>
      </c>
      <c r="BM92" s="80">
        <f t="shared" si="186"/>
        <v>0.2</v>
      </c>
      <c r="BN92" s="80">
        <f t="shared" si="186"/>
        <v>0.4</v>
      </c>
      <c r="BO92" s="80">
        <f t="shared" si="186"/>
        <v>0.6</v>
      </c>
      <c r="BP92" s="80">
        <f t="shared" si="186"/>
        <v>1.2</v>
      </c>
      <c r="BQ92" s="80">
        <f t="shared" si="186"/>
        <v>2.4</v>
      </c>
      <c r="BR92" s="80">
        <f t="shared" si="186"/>
        <v>2.6</v>
      </c>
      <c r="BS92" s="80">
        <f t="shared" si="186"/>
        <v>4.2</v>
      </c>
      <c r="BT92" s="80">
        <f t="shared" si="187"/>
        <v>6</v>
      </c>
      <c r="BU92" s="80">
        <f t="shared" si="187"/>
        <v>7.4</v>
      </c>
      <c r="BV92" s="80">
        <f t="shared" si="187"/>
        <v>9.6</v>
      </c>
      <c r="BW92" s="80">
        <f t="shared" si="187"/>
        <v>12.4</v>
      </c>
      <c r="BX92" s="80">
        <f t="shared" si="187"/>
        <v>15.4</v>
      </c>
      <c r="BY92" s="80">
        <f t="shared" si="187"/>
        <v>17.2</v>
      </c>
      <c r="BZ92" s="80">
        <f t="shared" si="187"/>
        <v>19.399999999999999</v>
      </c>
      <c r="CA92" s="80">
        <f t="shared" si="187"/>
        <v>20</v>
      </c>
      <c r="CB92" s="80">
        <f t="shared" si="187"/>
        <v>22.2</v>
      </c>
      <c r="CC92" s="80">
        <f t="shared" si="187"/>
        <v>21.8</v>
      </c>
      <c r="CD92" s="80">
        <f t="shared" si="188"/>
        <v>25.4</v>
      </c>
      <c r="CE92" s="80">
        <f t="shared" si="188"/>
        <v>25.2</v>
      </c>
      <c r="CF92" s="80">
        <f t="shared" si="188"/>
        <v>27</v>
      </c>
      <c r="CG92" s="80">
        <f t="shared" si="188"/>
        <v>24.8</v>
      </c>
      <c r="CH92" s="80">
        <f t="shared" si="188"/>
        <v>27.2</v>
      </c>
      <c r="CI92" s="80">
        <f t="shared" si="188"/>
        <v>26.8</v>
      </c>
      <c r="CJ92" s="80">
        <f t="shared" si="188"/>
        <v>28.6</v>
      </c>
      <c r="CK92" s="80">
        <f t="shared" si="188"/>
        <v>28</v>
      </c>
      <c r="CL92" s="80">
        <f t="shared" si="188"/>
        <v>31.8</v>
      </c>
      <c r="CM92" s="80">
        <f t="shared" si="188"/>
        <v>31.8</v>
      </c>
      <c r="CN92" s="80">
        <f t="shared" si="189"/>
        <v>31</v>
      </c>
      <c r="CO92" s="80">
        <f t="shared" si="189"/>
        <v>31.6</v>
      </c>
      <c r="CP92" s="80">
        <f t="shared" si="189"/>
        <v>32.799999999999997</v>
      </c>
      <c r="CQ92" s="80">
        <f t="shared" si="189"/>
        <v>31.8</v>
      </c>
      <c r="CR92" s="80">
        <f t="shared" si="189"/>
        <v>30.6</v>
      </c>
      <c r="CS92" s="80">
        <f t="shared" si="189"/>
        <v>30.4</v>
      </c>
      <c r="CT92" s="80">
        <f t="shared" si="189"/>
        <v>29.4</v>
      </c>
      <c r="CU92" s="80">
        <f t="shared" si="189"/>
        <v>27.2</v>
      </c>
      <c r="CV92" s="80">
        <f t="shared" si="189"/>
        <v>26.6</v>
      </c>
      <c r="CW92" s="80">
        <f t="shared" si="189"/>
        <v>25.6</v>
      </c>
      <c r="CX92" s="80">
        <f t="shared" si="190"/>
        <v>26.6</v>
      </c>
      <c r="CY92" s="80">
        <f t="shared" si="190"/>
        <v>28</v>
      </c>
      <c r="CZ92" s="80">
        <f t="shared" si="190"/>
        <v>29</v>
      </c>
      <c r="DA92" s="80">
        <f t="shared" si="190"/>
        <v>28.2</v>
      </c>
      <c r="DB92" s="80">
        <f t="shared" si="190"/>
        <v>28.6</v>
      </c>
      <c r="DC92" s="80">
        <f t="shared" si="190"/>
        <v>25.6</v>
      </c>
      <c r="DD92" s="80">
        <f t="shared" si="190"/>
        <v>23.8</v>
      </c>
      <c r="DE92" s="80">
        <f t="shared" si="190"/>
        <v>21.8</v>
      </c>
      <c r="DF92" s="80">
        <f t="shared" si="190"/>
        <v>20.8</v>
      </c>
      <c r="DG92" s="80">
        <f t="shared" si="190"/>
        <v>19</v>
      </c>
      <c r="DH92" s="80">
        <f t="shared" si="191"/>
        <v>19</v>
      </c>
      <c r="DI92" s="80">
        <f t="shared" si="191"/>
        <v>18</v>
      </c>
      <c r="DJ92" s="80">
        <f t="shared" si="191"/>
        <v>17</v>
      </c>
      <c r="DK92" s="80">
        <f t="shared" si="191"/>
        <v>16.399999999999999</v>
      </c>
      <c r="DL92" s="80">
        <f t="shared" si="191"/>
        <v>16.399999999999999</v>
      </c>
      <c r="DM92" s="80">
        <f t="shared" si="191"/>
        <v>14.2</v>
      </c>
      <c r="DN92" s="80">
        <f t="shared" si="191"/>
        <v>12.6</v>
      </c>
      <c r="DO92" s="80">
        <f t="shared" si="191"/>
        <v>12.2</v>
      </c>
      <c r="DP92" s="80">
        <f t="shared" si="191"/>
        <v>11</v>
      </c>
      <c r="DQ92" s="80">
        <f t="shared" si="191"/>
        <v>11.6</v>
      </c>
      <c r="DR92" s="80">
        <f t="shared" si="192"/>
        <v>12.2</v>
      </c>
      <c r="DS92" s="80">
        <f t="shared" si="192"/>
        <v>11.6</v>
      </c>
      <c r="DT92" s="80">
        <f t="shared" si="192"/>
        <v>11</v>
      </c>
      <c r="DU92" s="80">
        <f t="shared" si="192"/>
        <v>11.8</v>
      </c>
      <c r="DV92" s="80">
        <f t="shared" si="192"/>
        <v>11</v>
      </c>
      <c r="DW92" s="80">
        <f t="shared" si="192"/>
        <v>11.2</v>
      </c>
      <c r="DX92" s="80">
        <f t="shared" si="192"/>
        <v>12.6</v>
      </c>
      <c r="DY92" s="80">
        <f t="shared" si="192"/>
        <v>14.6</v>
      </c>
      <c r="DZ92" s="80">
        <f t="shared" si="192"/>
        <v>14.8</v>
      </c>
      <c r="EA92" s="80">
        <f t="shared" si="192"/>
        <v>14.2</v>
      </c>
      <c r="EB92" s="80">
        <f t="shared" si="193"/>
        <v>14.2</v>
      </c>
      <c r="EC92" s="80">
        <f t="shared" si="193"/>
        <v>13.8</v>
      </c>
      <c r="ED92" s="80">
        <f t="shared" si="193"/>
        <v>13.4</v>
      </c>
      <c r="EE92" s="80">
        <f t="shared" si="193"/>
        <v>13</v>
      </c>
      <c r="EF92" s="80">
        <f t="shared" si="193"/>
        <v>13.4</v>
      </c>
      <c r="EG92" s="80">
        <f t="shared" si="193"/>
        <v>13.4</v>
      </c>
      <c r="EH92" s="80">
        <f t="shared" si="193"/>
        <v>13.4</v>
      </c>
      <c r="EI92" s="80">
        <f t="shared" si="193"/>
        <v>13.2</v>
      </c>
      <c r="EJ92" s="80">
        <f t="shared" si="193"/>
        <v>13.6</v>
      </c>
      <c r="EK92" s="80">
        <f t="shared" si="193"/>
        <v>13.6</v>
      </c>
      <c r="EL92" s="80">
        <f t="shared" si="194"/>
        <v>13.4</v>
      </c>
      <c r="EM92" s="80">
        <f t="shared" si="194"/>
        <v>12.8</v>
      </c>
      <c r="EN92" s="80">
        <f t="shared" si="194"/>
        <v>11.8</v>
      </c>
      <c r="EO92" s="80">
        <f t="shared" si="194"/>
        <v>11</v>
      </c>
      <c r="EP92" s="80">
        <f t="shared" si="194"/>
        <v>10</v>
      </c>
      <c r="EQ92" s="80">
        <f t="shared" si="194"/>
        <v>8.6</v>
      </c>
      <c r="ER92" s="80">
        <f t="shared" si="194"/>
        <v>7.6</v>
      </c>
      <c r="ES92" s="80">
        <f t="shared" si="194"/>
        <v>7.4</v>
      </c>
      <c r="ET92" s="80">
        <f t="shared" si="194"/>
        <v>6.4</v>
      </c>
      <c r="EU92" s="80">
        <f t="shared" si="194"/>
        <v>6</v>
      </c>
      <c r="EV92" s="80">
        <f t="shared" si="195"/>
        <v>5.2</v>
      </c>
      <c r="EW92" s="80">
        <f t="shared" si="195"/>
        <v>5.4</v>
      </c>
      <c r="EX92" s="80">
        <f t="shared" si="195"/>
        <v>5</v>
      </c>
      <c r="EY92" s="80">
        <f t="shared" si="195"/>
        <v>4.5999999999999996</v>
      </c>
      <c r="EZ92" s="80">
        <f t="shared" si="195"/>
        <v>3.6</v>
      </c>
      <c r="FA92" s="80">
        <f t="shared" si="195"/>
        <v>3.6</v>
      </c>
      <c r="FB92" s="80">
        <f t="shared" si="195"/>
        <v>2.4</v>
      </c>
      <c r="FC92" s="80">
        <f t="shared" si="195"/>
        <v>2</v>
      </c>
      <c r="FD92" s="80">
        <f t="shared" si="195"/>
        <v>1.6</v>
      </c>
      <c r="FE92" s="80">
        <f t="shared" si="195"/>
        <v>1.6</v>
      </c>
      <c r="FF92" s="80">
        <f t="shared" si="196"/>
        <v>2.2000000000000002</v>
      </c>
      <c r="FG92" s="80">
        <f t="shared" si="196"/>
        <v>3.2</v>
      </c>
      <c r="FH92" s="80" t="e">
        <f t="shared" si="196"/>
        <v>#N/A</v>
      </c>
      <c r="FI92" s="80" t="e">
        <f t="shared" si="196"/>
        <v>#N/A</v>
      </c>
      <c r="FJ92" s="80" t="e">
        <f t="shared" si="196"/>
        <v>#N/A</v>
      </c>
      <c r="FK92" s="80" t="e">
        <f t="shared" si="196"/>
        <v>#N/A</v>
      </c>
      <c r="FL92" s="80" t="e">
        <f t="shared" si="196"/>
        <v>#N/A</v>
      </c>
      <c r="FM92" s="80" t="e">
        <f t="shared" si="196"/>
        <v>#N/A</v>
      </c>
      <c r="FN92" s="80" t="e">
        <f t="shared" si="196"/>
        <v>#N/A</v>
      </c>
      <c r="FO92">
        <v>1</v>
      </c>
      <c r="FQ92" s="10">
        <f t="shared" ca="1" si="197"/>
        <v>3.6</v>
      </c>
      <c r="FR92" s="10">
        <f t="shared" ca="1" si="197"/>
        <v>2.4</v>
      </c>
      <c r="FS92" s="10">
        <f t="shared" ca="1" si="197"/>
        <v>2</v>
      </c>
      <c r="FT92" s="10">
        <f t="shared" ca="1" si="197"/>
        <v>1.6</v>
      </c>
      <c r="FU92" s="10">
        <f t="shared" ca="1" si="197"/>
        <v>1.6</v>
      </c>
      <c r="FV92" s="10">
        <f t="shared" ca="1" si="197"/>
        <v>2.2000000000000002</v>
      </c>
      <c r="FW92" s="10">
        <f t="shared" ca="1" si="197"/>
        <v>3.2</v>
      </c>
      <c r="FX92" s="10">
        <f t="shared" ca="1" si="205"/>
        <v>2.371428571428571</v>
      </c>
      <c r="FY92" s="10" t="b">
        <f t="shared" ca="1" si="198"/>
        <v>0</v>
      </c>
      <c r="FZ92" s="10">
        <f t="array" ref="FZ92">MAX(IF(ISNA(L92:FN92),"",L92:FN92))</f>
        <v>32.799999999999997</v>
      </c>
      <c r="GA92" s="52">
        <f t="shared" ca="1" si="206"/>
        <v>7.4977416440831071E-2</v>
      </c>
      <c r="GB92" t="str">
        <f t="shared" si="207"/>
        <v>Europe</v>
      </c>
      <c r="GC92" t="str">
        <f t="shared" si="208"/>
        <v>Portugal</v>
      </c>
      <c r="GD92" s="10">
        <f t="shared" si="209"/>
        <v>32.799999999999997</v>
      </c>
      <c r="GE92" s="10">
        <f t="shared" ca="1" si="210"/>
        <v>1540</v>
      </c>
      <c r="GF92" s="10">
        <f t="shared" ca="1" si="211"/>
        <v>10600000</v>
      </c>
      <c r="GG92" s="10">
        <f t="shared" ca="1" si="212"/>
        <v>0</v>
      </c>
      <c r="GH92" s="10">
        <f t="shared" ca="1" si="213"/>
        <v>0</v>
      </c>
      <c r="GI92" s="10">
        <f t="shared" ca="1" si="214"/>
        <v>0</v>
      </c>
      <c r="GJ92" s="10">
        <f t="shared" ca="1" si="215"/>
        <v>0</v>
      </c>
      <c r="GK92">
        <f t="array" ref="GK92">LARGE(IF(ISNA(L92:FN92),"",L92:FN92),GK$2)</f>
        <v>32.799999999999997</v>
      </c>
      <c r="GL92">
        <f t="array" ref="GL92">LARGE(IF(ISNA(M92:FO92),"",M92:FO92),GL$2)</f>
        <v>31.8</v>
      </c>
      <c r="GM92">
        <f t="array" ref="GM92">LARGE(IF(ISNA(N92:FP92),"",N92:FP92),GM$2)</f>
        <v>31.8</v>
      </c>
      <c r="GN92">
        <f t="array" aca="1" ref="GN92" ca="1">LARGE(IF(ISNA(O92:FQ92),"",O92:FQ92),GN$2)</f>
        <v>31.8</v>
      </c>
      <c r="GO92">
        <f t="array" aca="1" ref="GO92" ca="1">LARGE(IF(ISNA(P92:FR92),"",P92:FR92),GO$2)</f>
        <v>31.6</v>
      </c>
      <c r="GP92">
        <f t="array" aca="1" ref="GP92" ca="1">LARGE(IF(ISNA(Q92:FS92),"",Q92:FS92),GP$2)</f>
        <v>31</v>
      </c>
      <c r="GQ92">
        <f t="array" aca="1" ref="GQ92" ca="1">LARGE(IF(ISNA(R92:FT92),"",R92:FT92),GQ$2)</f>
        <v>30.6</v>
      </c>
      <c r="GR92">
        <f t="shared" ca="1" si="163"/>
        <v>31.628571428571426</v>
      </c>
    </row>
    <row r="93" spans="1:200" ht="30" hidden="1" customHeight="1">
      <c r="A93">
        <f t="shared" si="161"/>
        <v>158</v>
      </c>
      <c r="B93" s="81">
        <f>VLOOKUP(F93,Countries!$D$5:$F$254,3,FALSE)</f>
        <v>6100000</v>
      </c>
      <c r="C93" s="86">
        <f t="shared" ca="1" si="199"/>
        <v>0.23529411764705882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3</f>
        <v>Sierra Leone</v>
      </c>
      <c r="G93" s="81">
        <f t="shared" ca="1" si="200"/>
        <v>55</v>
      </c>
      <c r="H93" s="81">
        <f t="shared" ca="1" si="201"/>
        <v>0.45714285714285718</v>
      </c>
      <c r="I93" s="100" t="str">
        <f t="shared" si="202"/>
        <v>Sierra Leone</v>
      </c>
      <c r="J93" s="80">
        <f t="shared" si="203"/>
        <v>0</v>
      </c>
      <c r="K93" s="80">
        <f t="shared" si="204"/>
        <v>0</v>
      </c>
      <c r="L93" s="80" t="e">
        <f t="shared" ref="L93:U102" si="216">(INDEX(_Death_Data,MATCH($F93,_Death_Country,0),MATCH(L$3,_Death_Day,0))-INDEX(_Death_Data,MATCH($F93,_Death_Country,0),MATCH(L$3-1,_Death_Day,0))*$D$2
+INDEX(_Death_Data,MATCH($F93,_Death_Country,0),MATCH(L$3-1,_Death_Day,0))-INDEX(_Death_Data,MATCH($F93,_Death_Country,0),MATCH(L$3-2,_Death_Day,0))*$D$2
+INDEX(_Death_Data,MATCH($F93,_Death_Country,0),MATCH(L$3-2,_Death_Day,0))-INDEX(_Death_Data,MATCH($F93,_Death_Country,0),MATCH(L$3-3,_Death_Day,0))*$D$2
+INDEX(_Death_Data,MATCH($F93,_Death_Country,0),MATCH(L$3-3,_Death_Day,0))-INDEX(_Death_Data,MATCH($F93,_Death_Country,0),MATCH(L$3-4,_Death_Day,0))*$D$2
+INDEX(_Death_Data,MATCH($F93,_Death_Country,0),MATCH(L$3-4,_Death_Day,0))-INDEX(_Death_Data,MATCH($F93,_Death_Country,0),MATCH(L$3-5,_Death_Day,0))*$D$2)/5</f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ref="V93:AE102" si="217">(INDEX(_Death_Data,MATCH($F93,_Death_Country,0),MATCH(V$3,_Death_Day,0))-INDEX(_Death_Data,MATCH($F93,_Death_Country,0),MATCH(V$3-1,_Death_Day,0))*$D$2
+INDEX(_Death_Data,MATCH($F93,_Death_Country,0),MATCH(V$3-1,_Death_Day,0))-INDEX(_Death_Data,MATCH($F93,_Death_Country,0),MATCH(V$3-2,_Death_Day,0))*$D$2
+INDEX(_Death_Data,MATCH($F93,_Death_Country,0),MATCH(V$3-2,_Death_Day,0))-INDEX(_Death_Data,MATCH($F93,_Death_Country,0),MATCH(V$3-3,_Death_Day,0))*$D$2
+INDEX(_Death_Data,MATCH($F93,_Death_Country,0),MATCH(V$3-3,_Death_Day,0))-INDEX(_Death_Data,MATCH($F93,_Death_Country,0),MATCH(V$3-4,_Death_Day,0))*$D$2
+INDEX(_Death_Data,MATCH($F93,_Death_Country,0),MATCH(V$3-4,_Death_Day,0))-INDEX(_Death_Data,MATCH($F93,_Death_Country,0),MATCH(V$3-5,_Death_Day,0))*$D$2)/5</f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ref="AF93:AO102" si="218">(INDEX(_Death_Data,MATCH($F93,_Death_Country,0),MATCH(AF$3,_Death_Day,0))-INDEX(_Death_Data,MATCH($F93,_Death_Country,0),MATCH(AF$3-1,_Death_Day,0))*$D$2
+INDEX(_Death_Data,MATCH($F93,_Death_Country,0),MATCH(AF$3-1,_Death_Day,0))-INDEX(_Death_Data,MATCH($F93,_Death_Country,0),MATCH(AF$3-2,_Death_Day,0))*$D$2
+INDEX(_Death_Data,MATCH($F93,_Death_Country,0),MATCH(AF$3-2,_Death_Day,0))-INDEX(_Death_Data,MATCH($F93,_Death_Country,0),MATCH(AF$3-3,_Death_Day,0))*$D$2
+INDEX(_Death_Data,MATCH($F93,_Death_Country,0),MATCH(AF$3-3,_Death_Day,0))-INDEX(_Death_Data,MATCH($F93,_Death_Country,0),MATCH(AF$3-4,_Death_Day,0))*$D$2
+INDEX(_Death_Data,MATCH($F93,_Death_Country,0),MATCH(AF$3-4,_Death_Day,0))-INDEX(_Death_Data,MATCH($F93,_Death_Country,0),MATCH(AF$3-5,_Death_Day,0))*$D$2)/5</f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ref="AP93:AY102" si="219">(INDEX(_Death_Data,MATCH($F93,_Death_Country,0),MATCH(AP$3,_Death_Day,0))-INDEX(_Death_Data,MATCH($F93,_Death_Country,0),MATCH(AP$3-1,_Death_Day,0))*$D$2
+INDEX(_Death_Data,MATCH($F93,_Death_Country,0),MATCH(AP$3-1,_Death_Day,0))-INDEX(_Death_Data,MATCH($F93,_Death_Country,0),MATCH(AP$3-2,_Death_Day,0))*$D$2
+INDEX(_Death_Data,MATCH($F93,_Death_Country,0),MATCH(AP$3-2,_Death_Day,0))-INDEX(_Death_Data,MATCH($F93,_Death_Country,0),MATCH(AP$3-3,_Death_Day,0))*$D$2
+INDEX(_Death_Data,MATCH($F93,_Death_Country,0),MATCH(AP$3-3,_Death_Day,0))-INDEX(_Death_Data,MATCH($F93,_Death_Country,0),MATCH(AP$3-4,_Death_Day,0))*$D$2
+INDEX(_Death_Data,MATCH($F93,_Death_Country,0),MATCH(AP$3-4,_Death_Day,0))-INDEX(_Death_Data,MATCH($F93,_Death_Country,0),MATCH(AP$3-5,_Death_Day,0))*$D$2)/5</f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ref="AZ93:BI102" si="220">(INDEX(_Death_Data,MATCH($F93,_Death_Country,0),MATCH(AZ$3,_Death_Day,0))-INDEX(_Death_Data,MATCH($F93,_Death_Country,0),MATCH(AZ$3-1,_Death_Day,0))*$D$2
+INDEX(_Death_Data,MATCH($F93,_Death_Country,0),MATCH(AZ$3-1,_Death_Day,0))-INDEX(_Death_Data,MATCH($F93,_Death_Country,0),MATCH(AZ$3-2,_Death_Day,0))*$D$2
+INDEX(_Death_Data,MATCH($F93,_Death_Country,0),MATCH(AZ$3-2,_Death_Day,0))-INDEX(_Death_Data,MATCH($F93,_Death_Country,0),MATCH(AZ$3-3,_Death_Day,0))*$D$2
+INDEX(_Death_Data,MATCH($F93,_Death_Country,0),MATCH(AZ$3-3,_Death_Day,0))-INDEX(_Death_Data,MATCH($F93,_Death_Country,0),MATCH(AZ$3-4,_Death_Day,0))*$D$2
+INDEX(_Death_Data,MATCH($F93,_Death_Country,0),MATCH(AZ$3-4,_Death_Day,0))-INDEX(_Death_Data,MATCH($F93,_Death_Country,0),MATCH(AZ$3-5,_Death_Day,0))*$D$2)/5</f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ref="BJ93:BS102" si="221">(INDEX(_Death_Data,MATCH($F93,_Death_Country,0),MATCH(BJ$3,_Death_Day,0))-INDEX(_Death_Data,MATCH($F93,_Death_Country,0),MATCH(BJ$3-1,_Death_Day,0))*$D$2
+INDEX(_Death_Data,MATCH($F93,_Death_Country,0),MATCH(BJ$3-1,_Death_Day,0))-INDEX(_Death_Data,MATCH($F93,_Death_Country,0),MATCH(BJ$3-2,_Death_Day,0))*$D$2
+INDEX(_Death_Data,MATCH($F93,_Death_Country,0),MATCH(BJ$3-2,_Death_Day,0))-INDEX(_Death_Data,MATCH($F93,_Death_Country,0),MATCH(BJ$3-3,_Death_Day,0))*$D$2
+INDEX(_Death_Data,MATCH($F93,_Death_Country,0),MATCH(BJ$3-3,_Death_Day,0))-INDEX(_Death_Data,MATCH($F93,_Death_Country,0),MATCH(BJ$3-4,_Death_Day,0))*$D$2
+INDEX(_Death_Data,MATCH($F93,_Death_Country,0),MATCH(BJ$3-4,_Death_Day,0))-INDEX(_Death_Data,MATCH($F93,_Death_Country,0),MATCH(BJ$3-5,_Death_Day,0))*$D$2)/5</f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</v>
      </c>
      <c r="BQ93" s="80">
        <f t="shared" si="221"/>
        <v>0</v>
      </c>
      <c r="BR93" s="80">
        <f t="shared" si="221"/>
        <v>0</v>
      </c>
      <c r="BS93" s="80">
        <f t="shared" si="221"/>
        <v>0</v>
      </c>
      <c r="BT93" s="80">
        <f t="shared" ref="BT93:CC102" si="222">(INDEX(_Death_Data,MATCH($F93,_Death_Country,0),MATCH(BT$3,_Death_Day,0))-INDEX(_Death_Data,MATCH($F93,_Death_Country,0),MATCH(BT$3-1,_Death_Day,0))*$D$2
+INDEX(_Death_Data,MATCH($F93,_Death_Country,0),MATCH(BT$3-1,_Death_Day,0))-INDEX(_Death_Data,MATCH($F93,_Death_Country,0),MATCH(BT$3-2,_Death_Day,0))*$D$2
+INDEX(_Death_Data,MATCH($F93,_Death_Country,0),MATCH(BT$3-2,_Death_Day,0))-INDEX(_Death_Data,MATCH($F93,_Death_Country,0),MATCH(BT$3-3,_Death_Day,0))*$D$2
+INDEX(_Death_Data,MATCH($F93,_Death_Country,0),MATCH(BT$3-3,_Death_Day,0))-INDEX(_Death_Data,MATCH($F93,_Death_Country,0),MATCH(BT$3-4,_Death_Day,0))*$D$2
+INDEX(_Death_Data,MATCH($F93,_Death_Country,0),MATCH(BT$3-4,_Death_Day,0))-INDEX(_Death_Data,MATCH($F93,_Death_Country,0),MATCH(BT$3-5,_Death_Day,0))*$D$2)/5</f>
        <v>0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ref="CD93:CM102" si="223">(INDEX(_Death_Data,MATCH($F93,_Death_Country,0),MATCH(CD$3,_Death_Day,0))-INDEX(_Death_Data,MATCH($F93,_Death_Country,0),MATCH(CD$3-1,_Death_Day,0))*$D$2
+INDEX(_Death_Data,MATCH($F93,_Death_Country,0),MATCH(CD$3-1,_Death_Day,0))-INDEX(_Death_Data,MATCH($F93,_Death_Country,0),MATCH(CD$3-2,_Death_Day,0))*$D$2
+INDEX(_Death_Data,MATCH($F93,_Death_Country,0),MATCH(CD$3-2,_Death_Day,0))-INDEX(_Death_Data,MATCH($F93,_Death_Country,0),MATCH(CD$3-3,_Death_Day,0))*$D$2
+INDEX(_Death_Data,MATCH($F93,_Death_Country,0),MATCH(CD$3-3,_Death_Day,0))-INDEX(_Death_Data,MATCH($F93,_Death_Country,0),MATCH(CD$3-4,_Death_Day,0))*$D$2
+INDEX(_Death_Data,MATCH($F93,_Death_Country,0),MATCH(CD$3-4,_Death_Day,0))-INDEX(_Death_Data,MATCH($F93,_Death_Country,0),MATCH(CD$3-5,_Death_Day,0))*$D$2)/5</f>
        <v>0</v>
      </c>
      <c r="CE93" s="80">
        <f t="shared" si="223"/>
        <v>0</v>
      </c>
      <c r="CF93" s="80">
        <f t="shared" si="223"/>
        <v>0</v>
      </c>
      <c r="CG93" s="80">
        <f t="shared" si="223"/>
        <v>0</v>
      </c>
      <c r="CH93" s="80">
        <f t="shared" si="223"/>
        <v>0</v>
      </c>
      <c r="CI93" s="80">
        <f t="shared" si="223"/>
        <v>0</v>
      </c>
      <c r="CJ93" s="80">
        <f t="shared" si="223"/>
        <v>0</v>
      </c>
      <c r="CK93" s="80">
        <f t="shared" si="223"/>
        <v>0</v>
      </c>
      <c r="CL93" s="80">
        <f t="shared" si="223"/>
        <v>0</v>
      </c>
      <c r="CM93" s="80">
        <f t="shared" si="223"/>
        <v>0</v>
      </c>
      <c r="CN93" s="80">
        <f t="shared" ref="CN93:CW102" si="224">(INDEX(_Death_Data,MATCH($F93,_Death_Country,0),MATCH(CN$3,_Death_Day,0))-INDEX(_Death_Data,MATCH($F93,_Death_Country,0),MATCH(CN$3-1,_Death_Day,0))*$D$2
+INDEX(_Death_Data,MATCH($F93,_Death_Country,0),MATCH(CN$3-1,_Death_Day,0))-INDEX(_Death_Data,MATCH($F93,_Death_Country,0),MATCH(CN$3-2,_Death_Day,0))*$D$2
+INDEX(_Death_Data,MATCH($F93,_Death_Country,0),MATCH(CN$3-2,_Death_Day,0))-INDEX(_Death_Data,MATCH($F93,_Death_Country,0),MATCH(CN$3-3,_Death_Day,0))*$D$2
+INDEX(_Death_Data,MATCH($F93,_Death_Country,0),MATCH(CN$3-3,_Death_Day,0))-INDEX(_Death_Data,MATCH($F93,_Death_Country,0),MATCH(CN$3-4,_Death_Day,0))*$D$2
+INDEX(_Death_Data,MATCH($F93,_Death_Country,0),MATCH(CN$3-4,_Death_Day,0))-INDEX(_Death_Data,MATCH($F93,_Death_Country,0),MATCH(CN$3-5,_Death_Day,0))*$D$2)/5</f>
        <v>0</v>
      </c>
      <c r="CO93" s="80">
        <f t="shared" si="224"/>
        <v>0</v>
      </c>
      <c r="CP93" s="80">
        <f t="shared" si="224"/>
        <v>0</v>
      </c>
      <c r="CQ93" s="80">
        <f t="shared" si="224"/>
        <v>0</v>
      </c>
      <c r="CR93" s="80">
        <f t="shared" si="224"/>
        <v>0</v>
      </c>
      <c r="CS93" s="80">
        <f t="shared" si="224"/>
        <v>0</v>
      </c>
      <c r="CT93" s="80">
        <f t="shared" si="224"/>
        <v>0</v>
      </c>
      <c r="CU93" s="80">
        <f t="shared" si="224"/>
        <v>0</v>
      </c>
      <c r="CV93" s="80">
        <f t="shared" si="224"/>
        <v>0</v>
      </c>
      <c r="CW93" s="80">
        <f t="shared" si="224"/>
        <v>0</v>
      </c>
      <c r="CX93" s="80">
        <f t="shared" ref="CX93:DG102" si="225">(INDEX(_Death_Data,MATCH($F93,_Death_Country,0),MATCH(CX$3,_Death_Day,0))-INDEX(_Death_Data,MATCH($F93,_Death_Country,0),MATCH(CX$3-1,_Death_Day,0))*$D$2
+INDEX(_Death_Data,MATCH($F93,_Death_Country,0),MATCH(CX$3-1,_Death_Day,0))-INDEX(_Death_Data,MATCH($F93,_Death_Country,0),MATCH(CX$3-2,_Death_Day,0))*$D$2
+INDEX(_Death_Data,MATCH($F93,_Death_Country,0),MATCH(CX$3-2,_Death_Day,0))-INDEX(_Death_Data,MATCH($F93,_Death_Country,0),MATCH(CX$3-3,_Death_Day,0))*$D$2
+INDEX(_Death_Data,MATCH($F93,_Death_Country,0),MATCH(CX$3-3,_Death_Day,0))-INDEX(_Death_Data,MATCH($F93,_Death_Country,0),MATCH(CX$3-4,_Death_Day,0))*$D$2
+INDEX(_Death_Data,MATCH($F93,_Death_Country,0),MATCH(CX$3-4,_Death_Day,0))-INDEX(_Death_Data,MATCH($F93,_Death_Country,0),MATCH(CX$3-5,_Death_Day,0))*$D$2)/5</f>
        <v>0.2</v>
      </c>
      <c r="CY93" s="80">
        <f t="shared" si="225"/>
        <v>0.4</v>
      </c>
      <c r="CZ93" s="80">
        <f t="shared" si="225"/>
        <v>0.4</v>
      </c>
      <c r="DA93" s="80">
        <f t="shared" si="225"/>
        <v>0.8</v>
      </c>
      <c r="DB93" s="80">
        <f t="shared" si="225"/>
        <v>0.8</v>
      </c>
      <c r="DC93" s="80">
        <f t="shared" si="225"/>
        <v>0.6</v>
      </c>
      <c r="DD93" s="80">
        <f t="shared" si="225"/>
        <v>0.4</v>
      </c>
      <c r="DE93" s="80">
        <f t="shared" si="225"/>
        <v>1</v>
      </c>
      <c r="DF93" s="80">
        <f t="shared" si="225"/>
        <v>0.6</v>
      </c>
      <c r="DG93" s="80">
        <f t="shared" si="225"/>
        <v>0.8</v>
      </c>
      <c r="DH93" s="80">
        <f t="shared" ref="DH93:DQ102" si="226">(INDEX(_Death_Data,MATCH($F93,_Death_Country,0),MATCH(DH$3,_Death_Day,0))-INDEX(_Death_Data,MATCH($F93,_Death_Country,0),MATCH(DH$3-1,_Death_Day,0))*$D$2
+INDEX(_Death_Data,MATCH($F93,_Death_Country,0),MATCH(DH$3-1,_Death_Day,0))-INDEX(_Death_Data,MATCH($F93,_Death_Country,0),MATCH(DH$3-2,_Death_Day,0))*$D$2
+INDEX(_Death_Data,MATCH($F93,_Death_Country,0),MATCH(DH$3-2,_Death_Day,0))-INDEX(_Death_Data,MATCH($F93,_Death_Country,0),MATCH(DH$3-3,_Death_Day,0))*$D$2
+INDEX(_Death_Data,MATCH($F93,_Death_Country,0),MATCH(DH$3-3,_Death_Day,0))-INDEX(_Death_Data,MATCH($F93,_Death_Country,0),MATCH(DH$3-4,_Death_Day,0))*$D$2
+INDEX(_Death_Data,MATCH($F93,_Death_Country,0),MATCH(DH$3-4,_Death_Day,0))-INDEX(_Death_Data,MATCH($F93,_Death_Country,0),MATCH(DH$3-5,_Death_Day,0))*$D$2)/5</f>
        <v>0.8</v>
      </c>
      <c r="DI93" s="80">
        <f t="shared" si="226"/>
        <v>1</v>
      </c>
      <c r="DJ93" s="80">
        <f t="shared" si="226"/>
        <v>0.8</v>
      </c>
      <c r="DK93" s="80">
        <f t="shared" si="226"/>
        <v>1.4</v>
      </c>
      <c r="DL93" s="80">
        <f t="shared" si="226"/>
        <v>1.6</v>
      </c>
      <c r="DM93" s="80">
        <f t="shared" si="226"/>
        <v>1.8</v>
      </c>
      <c r="DN93" s="80">
        <f t="shared" si="226"/>
        <v>1.8</v>
      </c>
      <c r="DO93" s="80">
        <f t="shared" si="226"/>
        <v>1.4</v>
      </c>
      <c r="DP93" s="80">
        <f t="shared" si="226"/>
        <v>1</v>
      </c>
      <c r="DQ93" s="80">
        <f t="shared" si="226"/>
        <v>0.6</v>
      </c>
      <c r="DR93" s="80">
        <f t="shared" ref="DR93:EA102" si="227">(INDEX(_Death_Data,MATCH($F93,_Death_Country,0),MATCH(DR$3,_Death_Day,0))-INDEX(_Death_Data,MATCH($F93,_Death_Country,0),MATCH(DR$3-1,_Death_Day,0))*$D$2
+INDEX(_Death_Data,MATCH($F93,_Death_Country,0),MATCH(DR$3-1,_Death_Day,0))-INDEX(_Death_Data,MATCH($F93,_Death_Country,0),MATCH(DR$3-2,_Death_Day,0))*$D$2
+INDEX(_Death_Data,MATCH($F93,_Death_Country,0),MATCH(DR$3-2,_Death_Day,0))-INDEX(_Death_Data,MATCH($F93,_Death_Country,0),MATCH(DR$3-3,_Death_Day,0))*$D$2
+INDEX(_Death_Data,MATCH($F93,_Death_Country,0),MATCH(DR$3-3,_Death_Day,0))-INDEX(_Death_Data,MATCH($F93,_Death_Country,0),MATCH(DR$3-4,_Death_Day,0))*$D$2
+INDEX(_Death_Data,MATCH($F93,_Death_Country,0),MATCH(DR$3-4,_Death_Day,0))-INDEX(_Death_Data,MATCH($F93,_Death_Country,0),MATCH(DR$3-5,_Death_Day,0))*$D$2)/5</f>
        <v>1.8</v>
      </c>
      <c r="DS93" s="80">
        <f t="shared" si="227"/>
        <v>1.6</v>
      </c>
      <c r="DT93" s="80">
        <f t="shared" si="227"/>
        <v>1.8</v>
      </c>
      <c r="DU93" s="80">
        <f t="shared" si="227"/>
        <v>2</v>
      </c>
      <c r="DV93" s="80">
        <f t="shared" si="227"/>
        <v>2.6</v>
      </c>
      <c r="DW93" s="80">
        <f t="shared" si="227"/>
        <v>1.4</v>
      </c>
      <c r="DX93" s="80">
        <f t="shared" si="227"/>
        <v>1.4</v>
      </c>
      <c r="DY93" s="80">
        <f t="shared" si="227"/>
        <v>1.4</v>
      </c>
      <c r="DZ93" s="80">
        <f t="shared" si="227"/>
        <v>1.2</v>
      </c>
      <c r="EA93" s="80">
        <f t="shared" si="227"/>
        <v>1.2</v>
      </c>
      <c r="EB93" s="80">
        <f t="shared" ref="EB93:EK102" si="228">(INDEX(_Death_Data,MATCH($F93,_Death_Country,0),MATCH(EB$3,_Death_Day,0))-INDEX(_Death_Data,MATCH($F93,_Death_Country,0),MATCH(EB$3-1,_Death_Day,0))*$D$2
+INDEX(_Death_Data,MATCH($F93,_Death_Country,0),MATCH(EB$3-1,_Death_Day,0))-INDEX(_Death_Data,MATCH($F93,_Death_Country,0),MATCH(EB$3-2,_Death_Day,0))*$D$2
+INDEX(_Death_Data,MATCH($F93,_Death_Country,0),MATCH(EB$3-2,_Death_Day,0))-INDEX(_Death_Data,MATCH($F93,_Death_Country,0),MATCH(EB$3-3,_Death_Day,0))*$D$2
+INDEX(_Death_Data,MATCH($F93,_Death_Country,0),MATCH(EB$3-3,_Death_Day,0))-INDEX(_Death_Data,MATCH($F93,_Death_Country,0),MATCH(EB$3-4,_Death_Day,0))*$D$2
+INDEX(_Death_Data,MATCH($F93,_Death_Country,0),MATCH(EB$3-4,_Death_Day,0))-INDEX(_Death_Data,MATCH($F93,_Death_Country,0),MATCH(EB$3-5,_Death_Day,0))*$D$2)/5</f>
        <v>1.2</v>
      </c>
      <c r="EC93" s="80">
        <f t="shared" si="228"/>
        <v>1.4</v>
      </c>
      <c r="ED93" s="80">
        <f t="shared" si="228"/>
        <v>1.6</v>
      </c>
      <c r="EE93" s="80">
        <f t="shared" si="228"/>
        <v>1.8</v>
      </c>
      <c r="EF93" s="80">
        <f t="shared" si="228"/>
        <v>1.4</v>
      </c>
      <c r="EG93" s="80">
        <f t="shared" si="228"/>
        <v>1.2</v>
      </c>
      <c r="EH93" s="80">
        <f t="shared" si="228"/>
        <v>1</v>
      </c>
      <c r="EI93" s="80">
        <f t="shared" si="228"/>
        <v>0.8</v>
      </c>
      <c r="EJ93" s="80">
        <f t="shared" si="228"/>
        <v>0.4</v>
      </c>
      <c r="EK93" s="80">
        <f t="shared" si="228"/>
        <v>0.2</v>
      </c>
      <c r="EL93" s="80">
        <f t="shared" ref="EL93:EU102" si="229">(INDEX(_Death_Data,MATCH($F93,_Death_Country,0),MATCH(EL$3,_Death_Day,0))-INDEX(_Death_Data,MATCH($F93,_Death_Country,0),MATCH(EL$3-1,_Death_Day,0))*$D$2
+INDEX(_Death_Data,MATCH($F93,_Death_Country,0),MATCH(EL$3-1,_Death_Day,0))-INDEX(_Death_Data,MATCH($F93,_Death_Country,0),MATCH(EL$3-2,_Death_Day,0))*$D$2
+INDEX(_Death_Data,MATCH($F93,_Death_Country,0),MATCH(EL$3-2,_Death_Day,0))-INDEX(_Death_Data,MATCH($F93,_Death_Country,0),MATCH(EL$3-3,_Death_Day,0))*$D$2
+INDEX(_Death_Data,MATCH($F93,_Death_Country,0),MATCH(EL$3-3,_Death_Day,0))-INDEX(_Death_Data,MATCH($F93,_Death_Country,0),MATCH(EL$3-4,_Death_Day,0))*$D$2
+INDEX(_Death_Data,MATCH($F93,_Death_Country,0),MATCH(EL$3-4,_Death_Day,0))-INDEX(_Death_Data,MATCH($F93,_Death_Country,0),MATCH(EL$3-5,_Death_Day,0))*$D$2)/5</f>
        <v>0.2</v>
      </c>
      <c r="EM93" s="80">
        <f t="shared" si="229"/>
        <v>0.4</v>
      </c>
      <c r="EN93" s="80">
        <f t="shared" si="229"/>
        <v>0.2</v>
      </c>
      <c r="EO93" s="80">
        <f t="shared" si="229"/>
        <v>0.2</v>
      </c>
      <c r="EP93" s="80">
        <f t="shared" si="229"/>
        <v>0.4</v>
      </c>
      <c r="EQ93" s="80">
        <f t="shared" si="229"/>
        <v>0.4</v>
      </c>
      <c r="ER93" s="80">
        <f t="shared" si="229"/>
        <v>0.4</v>
      </c>
      <c r="ES93" s="80">
        <f t="shared" si="229"/>
        <v>0.6</v>
      </c>
      <c r="ET93" s="80">
        <f t="shared" si="229"/>
        <v>0.6</v>
      </c>
      <c r="EU93" s="80">
        <f t="shared" si="229"/>
        <v>0.4</v>
      </c>
      <c r="EV93" s="80">
        <f t="shared" ref="EV93:FE102" si="230">(INDEX(_Death_Data,MATCH($F93,_Death_Country,0),MATCH(EV$3,_Death_Day,0))-INDEX(_Death_Data,MATCH($F93,_Death_Country,0),MATCH(EV$3-1,_Death_Day,0))*$D$2
+INDEX(_Death_Data,MATCH($F93,_Death_Country,0),MATCH(EV$3-1,_Death_Day,0))-INDEX(_Death_Data,MATCH($F93,_Death_Country,0),MATCH(EV$3-2,_Death_Day,0))*$D$2
+INDEX(_Death_Data,MATCH($F93,_Death_Country,0),MATCH(EV$3-2,_Death_Day,0))-INDEX(_Death_Data,MATCH($F93,_Death_Country,0),MATCH(EV$3-3,_Death_Day,0))*$D$2
+INDEX(_Death_Data,MATCH($F93,_Death_Country,0),MATCH(EV$3-3,_Death_Day,0))-INDEX(_Death_Data,MATCH($F93,_Death_Country,0),MATCH(EV$3-4,_Death_Day,0))*$D$2
+INDEX(_Death_Data,MATCH($F93,_Death_Country,0),MATCH(EV$3-4,_Death_Day,0))-INDEX(_Death_Data,MATCH($F93,_Death_Country,0),MATCH(EV$3-5,_Death_Day,0))*$D$2)/5</f>
        <v>0.6</v>
      </c>
      <c r="EW93" s="80">
        <f t="shared" si="230"/>
        <v>0.4</v>
      </c>
      <c r="EX93" s="80">
        <f t="shared" si="230"/>
        <v>0.2</v>
      </c>
      <c r="EY93" s="80">
        <f t="shared" si="230"/>
        <v>0.2</v>
      </c>
      <c r="EZ93" s="80">
        <f t="shared" si="230"/>
        <v>0.2</v>
      </c>
      <c r="FA93" s="80">
        <f t="shared" si="230"/>
        <v>0</v>
      </c>
      <c r="FB93" s="80">
        <f t="shared" si="230"/>
        <v>0</v>
      </c>
      <c r="FC93" s="80">
        <f t="shared" si="230"/>
        <v>0.4</v>
      </c>
      <c r="FD93" s="80">
        <f t="shared" si="230"/>
        <v>0.4</v>
      </c>
      <c r="FE93" s="80">
        <f t="shared" si="230"/>
        <v>0.8</v>
      </c>
      <c r="FF93" s="80">
        <f t="shared" ref="FF93:FN102" si="231">(INDEX(_Death_Data,MATCH($F93,_Death_Country,0),MATCH(FF$3,_Death_Day,0))-INDEX(_Death_Data,MATCH($F93,_Death_Country,0),MATCH(FF$3-1,_Death_Day,0))*$D$2
+INDEX(_Death_Data,MATCH($F93,_Death_Country,0),MATCH(FF$3-1,_Death_Day,0))-INDEX(_Death_Data,MATCH($F93,_Death_Country,0),MATCH(FF$3-2,_Death_Day,0))*$D$2
+INDEX(_Death_Data,MATCH($F93,_Death_Country,0),MATCH(FF$3-2,_Death_Day,0))-INDEX(_Death_Data,MATCH($F93,_Death_Country,0),MATCH(FF$3-3,_Death_Day,0))*$D$2
+INDEX(_Death_Data,MATCH($F93,_Death_Country,0),MATCH(FF$3-3,_Death_Day,0))-INDEX(_Death_Data,MATCH($F93,_Death_Country,0),MATCH(FF$3-4,_Death_Day,0))*$D$2
+INDEX(_Death_Data,MATCH($F93,_Death_Country,0),MATCH(FF$3-4,_Death_Day,0))-INDEX(_Death_Data,MATCH($F93,_Death_Country,0),MATCH(FF$3-5,_Death_Day,0))*$D$2)/5</f>
        <v>0.8</v>
      </c>
      <c r="FG93" s="80">
        <f t="shared" si="231"/>
        <v>0.8</v>
      </c>
      <c r="FH93" s="80" t="e">
        <f t="shared" si="231"/>
        <v>#N/A</v>
      </c>
      <c r="FI93" s="80" t="e">
        <f t="shared" si="231"/>
        <v>#N/A</v>
      </c>
      <c r="FJ93" s="80" t="e">
        <f t="shared" si="231"/>
        <v>#N/A</v>
      </c>
      <c r="FK93" s="80" t="e">
        <f t="shared" si="231"/>
        <v>#N/A</v>
      </c>
      <c r="FL93" s="80" t="e">
        <f t="shared" si="231"/>
        <v>#N/A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ref="FQ93:FW102" ca="1" si="232">HLOOKUP(TODAY()-FQ$3,$C$3:$FN$252,ROW()-2)</f>
        <v>0</v>
      </c>
      <c r="FR93" s="10">
        <f t="shared" ca="1" si="232"/>
        <v>0</v>
      </c>
      <c r="FS93" s="10">
        <f t="shared" ca="1" si="232"/>
        <v>0.4</v>
      </c>
      <c r="FT93" s="10">
        <f t="shared" ca="1" si="232"/>
        <v>0.4</v>
      </c>
      <c r="FU93" s="10">
        <f t="shared" ca="1" si="232"/>
        <v>0.8</v>
      </c>
      <c r="FV93" s="10">
        <f t="shared" ca="1" si="232"/>
        <v>0.8</v>
      </c>
      <c r="FW93" s="10">
        <f t="shared" ca="1" si="232"/>
        <v>0.8</v>
      </c>
      <c r="FX93" s="10">
        <f t="shared" ca="1" si="205"/>
        <v>0.45714285714285718</v>
      </c>
      <c r="FY93" s="10" t="b">
        <f t="shared" ca="1" si="198"/>
        <v>0</v>
      </c>
      <c r="FZ93" s="10">
        <f t="array" ref="FZ93">MAX(IF(ISNA(L93:FN93),"",L93:FN93))</f>
        <v>2.6</v>
      </c>
      <c r="GA93" s="52">
        <f t="shared" ca="1" si="206"/>
        <v>0.23529411764705882</v>
      </c>
      <c r="GB93" t="str">
        <f t="shared" si="207"/>
        <v>Africa</v>
      </c>
      <c r="GC93" t="str">
        <f t="shared" si="208"/>
        <v>Sierra Leone</v>
      </c>
      <c r="GD93" s="10">
        <f t="shared" si="209"/>
        <v>2.6</v>
      </c>
      <c r="GE93" s="10">
        <f t="shared" ca="1" si="210"/>
        <v>55</v>
      </c>
      <c r="GF93" s="10">
        <f t="shared" ca="1" si="211"/>
        <v>0</v>
      </c>
      <c r="GG93" s="10">
        <f t="shared" ca="1" si="212"/>
        <v>0</v>
      </c>
      <c r="GH93" s="10">
        <f t="shared" ca="1" si="213"/>
        <v>0</v>
      </c>
      <c r="GI93" s="10">
        <f t="shared" ca="1" si="214"/>
        <v>6100000</v>
      </c>
      <c r="GJ93" s="10">
        <f t="shared" ca="1" si="215"/>
        <v>0</v>
      </c>
      <c r="GK93">
        <f t="array" ref="GK93">LARGE(IF(ISNA(L93:FN93),"",L93:FN93),GK$2)</f>
        <v>2.6</v>
      </c>
      <c r="GL93">
        <f t="array" ref="GL93">LARGE(IF(ISNA(M93:FO93),"",M93:FO93),GL$2)</f>
        <v>2</v>
      </c>
      <c r="GM93">
        <f t="array" ref="GM93">LARGE(IF(ISNA(N93:FP93),"",N93:FP93),GM$2)</f>
        <v>1.8</v>
      </c>
      <c r="GN93">
        <f t="array" aca="1" ref="GN93" ca="1">LARGE(IF(ISNA(O93:FQ93),"",O93:FQ93),GN$2)</f>
        <v>1.8</v>
      </c>
      <c r="GO93">
        <f t="array" aca="1" ref="GO93" ca="1">LARGE(IF(ISNA(P93:FR93),"",P93:FR93),GO$2)</f>
        <v>1.8</v>
      </c>
      <c r="GP93">
        <f t="array" aca="1" ref="GP93" ca="1">LARGE(IF(ISNA(Q93:FS93),"",Q93:FS93),GP$2)</f>
        <v>1.8</v>
      </c>
      <c r="GQ93">
        <f t="array" aca="1" ref="GQ93" ca="1">LARGE(IF(ISNA(R93:FT93),"",R93:FT93),GQ$2)</f>
        <v>1.8</v>
      </c>
      <c r="GR93">
        <f t="shared" ca="1" si="163"/>
        <v>1.9428571428571431</v>
      </c>
    </row>
    <row r="94" spans="1:200" ht="30" hidden="1" customHeight="1">
      <c r="A94">
        <f t="shared" si="161"/>
        <v>82</v>
      </c>
      <c r="B94" s="81">
        <f>VLOOKUP(F94,Countries!$D$5:$F$254,3,FALSE)</f>
        <v>2000</v>
      </c>
      <c r="C94" s="86">
        <f t="shared" ca="1" si="199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1">
        <f t="shared" ca="1" si="200"/>
        <v>0</v>
      </c>
      <c r="H94" s="81">
        <f t="shared" ca="1" si="201"/>
        <v>0</v>
      </c>
      <c r="I94" s="100" t="str">
        <f t="shared" si="202"/>
        <v>Holy See</v>
      </c>
      <c r="J94" s="80">
        <f t="shared" si="203"/>
        <v>0</v>
      </c>
      <c r="K94" s="80">
        <f t="shared" si="204"/>
        <v>0</v>
      </c>
      <c r="L94" s="80" t="e">
        <f t="shared" si="216"/>
        <v>#N/A</v>
      </c>
      <c r="M94" s="80" t="e">
        <f t="shared" si="216"/>
        <v>#N/A</v>
      </c>
      <c r="N94" s="80" t="e">
        <f t="shared" si="216"/>
        <v>#N/A</v>
      </c>
      <c r="O94" s="80">
        <f t="shared" si="216"/>
        <v>0</v>
      </c>
      <c r="P94" s="80">
        <f t="shared" si="216"/>
        <v>0</v>
      </c>
      <c r="Q94" s="80">
        <f t="shared" si="216"/>
        <v>0</v>
      </c>
      <c r="R94" s="80">
        <f t="shared" si="216"/>
        <v>0</v>
      </c>
      <c r="S94" s="80">
        <f t="shared" si="216"/>
        <v>0</v>
      </c>
      <c r="T94" s="80">
        <f t="shared" si="216"/>
        <v>0</v>
      </c>
      <c r="U94" s="80">
        <f t="shared" si="216"/>
        <v>0</v>
      </c>
      <c r="V94" s="80">
        <f t="shared" si="217"/>
        <v>0</v>
      </c>
      <c r="W94" s="80">
        <f t="shared" si="217"/>
        <v>0</v>
      </c>
      <c r="X94" s="80">
        <f t="shared" si="217"/>
        <v>0</v>
      </c>
      <c r="Y94" s="80">
        <f t="shared" si="217"/>
        <v>0</v>
      </c>
      <c r="Z94" s="80">
        <f t="shared" si="217"/>
        <v>0</v>
      </c>
      <c r="AA94" s="80">
        <f t="shared" si="217"/>
        <v>0</v>
      </c>
      <c r="AB94" s="80">
        <f t="shared" si="217"/>
        <v>0</v>
      </c>
      <c r="AC94" s="80">
        <f t="shared" si="217"/>
        <v>0</v>
      </c>
      <c r="AD94" s="80">
        <f t="shared" si="217"/>
        <v>0</v>
      </c>
      <c r="AE94" s="80">
        <f t="shared" si="217"/>
        <v>0</v>
      </c>
      <c r="AF94" s="80">
        <f t="shared" si="218"/>
        <v>0</v>
      </c>
      <c r="AG94" s="80">
        <f t="shared" si="218"/>
        <v>0</v>
      </c>
      <c r="AH94" s="80">
        <f t="shared" si="218"/>
        <v>0</v>
      </c>
      <c r="AI94" s="80">
        <f t="shared" si="218"/>
        <v>0</v>
      </c>
      <c r="AJ94" s="80">
        <f t="shared" si="218"/>
        <v>0</v>
      </c>
      <c r="AK94" s="80">
        <f t="shared" si="218"/>
        <v>0</v>
      </c>
      <c r="AL94" s="80">
        <f t="shared" si="218"/>
        <v>0</v>
      </c>
      <c r="AM94" s="80">
        <f t="shared" si="218"/>
        <v>0</v>
      </c>
      <c r="AN94" s="80">
        <f t="shared" si="218"/>
        <v>0</v>
      </c>
      <c r="AO94" s="80">
        <f t="shared" si="218"/>
        <v>0</v>
      </c>
      <c r="AP94" s="80">
        <f t="shared" si="219"/>
        <v>0</v>
      </c>
      <c r="AQ94" s="80">
        <f t="shared" si="219"/>
        <v>0</v>
      </c>
      <c r="AR94" s="80">
        <f t="shared" si="219"/>
        <v>0</v>
      </c>
      <c r="AS94" s="80">
        <f t="shared" si="219"/>
        <v>0</v>
      </c>
      <c r="AT94" s="80">
        <f t="shared" si="219"/>
        <v>0</v>
      </c>
      <c r="AU94" s="80">
        <f t="shared" si="219"/>
        <v>0</v>
      </c>
      <c r="AV94" s="80">
        <f t="shared" si="219"/>
        <v>0</v>
      </c>
      <c r="AW94" s="80">
        <f t="shared" si="219"/>
        <v>0</v>
      </c>
      <c r="AX94" s="80">
        <f t="shared" si="219"/>
        <v>0</v>
      </c>
      <c r="AY94" s="80">
        <f t="shared" si="219"/>
        <v>0</v>
      </c>
      <c r="AZ94" s="80">
        <f t="shared" si="220"/>
        <v>0</v>
      </c>
      <c r="BA94" s="80">
        <f t="shared" si="220"/>
        <v>0</v>
      </c>
      <c r="BB94" s="80">
        <f t="shared" si="220"/>
        <v>0</v>
      </c>
      <c r="BC94" s="80">
        <f t="shared" si="220"/>
        <v>0</v>
      </c>
      <c r="BD94" s="80">
        <f t="shared" si="220"/>
        <v>0</v>
      </c>
      <c r="BE94" s="80">
        <f t="shared" si="220"/>
        <v>0</v>
      </c>
      <c r="BF94" s="80">
        <f t="shared" si="220"/>
        <v>0</v>
      </c>
      <c r="BG94" s="80">
        <f t="shared" si="220"/>
        <v>0</v>
      </c>
      <c r="BH94" s="80">
        <f t="shared" si="220"/>
        <v>0</v>
      </c>
      <c r="BI94" s="80">
        <f t="shared" si="220"/>
        <v>0</v>
      </c>
      <c r="BJ94" s="80">
        <f t="shared" si="221"/>
        <v>0</v>
      </c>
      <c r="BK94" s="80">
        <f t="shared" si="221"/>
        <v>0</v>
      </c>
      <c r="BL94" s="80">
        <f t="shared" si="221"/>
        <v>0</v>
      </c>
      <c r="BM94" s="80">
        <f t="shared" si="221"/>
        <v>0</v>
      </c>
      <c r="BN94" s="80">
        <f t="shared" si="221"/>
        <v>0</v>
      </c>
      <c r="BO94" s="80">
        <f t="shared" si="221"/>
        <v>0</v>
      </c>
      <c r="BP94" s="80">
        <f t="shared" si="221"/>
        <v>0</v>
      </c>
      <c r="BQ94" s="80">
        <f t="shared" si="221"/>
        <v>0</v>
      </c>
      <c r="BR94" s="80">
        <f t="shared" si="221"/>
        <v>0</v>
      </c>
      <c r="BS94" s="80">
        <f t="shared" si="221"/>
        <v>0</v>
      </c>
      <c r="BT94" s="80">
        <f t="shared" si="222"/>
        <v>0</v>
      </c>
      <c r="BU94" s="80">
        <f t="shared" si="222"/>
        <v>0</v>
      </c>
      <c r="BV94" s="80">
        <f t="shared" si="222"/>
        <v>0</v>
      </c>
      <c r="BW94" s="80">
        <f t="shared" si="222"/>
        <v>0</v>
      </c>
      <c r="BX94" s="80">
        <f t="shared" si="222"/>
        <v>0</v>
      </c>
      <c r="BY94" s="80">
        <f t="shared" si="222"/>
        <v>0</v>
      </c>
      <c r="BZ94" s="80">
        <f t="shared" si="222"/>
        <v>0</v>
      </c>
      <c r="CA94" s="80">
        <f t="shared" si="222"/>
        <v>0</v>
      </c>
      <c r="CB94" s="80">
        <f t="shared" si="222"/>
        <v>0</v>
      </c>
      <c r="CC94" s="80">
        <f t="shared" si="222"/>
        <v>0</v>
      </c>
      <c r="CD94" s="80">
        <f t="shared" si="223"/>
        <v>0</v>
      </c>
      <c r="CE94" s="80">
        <f t="shared" si="223"/>
        <v>0</v>
      </c>
      <c r="CF94" s="80">
        <f t="shared" si="223"/>
        <v>0</v>
      </c>
      <c r="CG94" s="80">
        <f t="shared" si="223"/>
        <v>0</v>
      </c>
      <c r="CH94" s="80">
        <f t="shared" si="223"/>
        <v>0</v>
      </c>
      <c r="CI94" s="80">
        <f t="shared" si="223"/>
        <v>0</v>
      </c>
      <c r="CJ94" s="80">
        <f t="shared" si="223"/>
        <v>0</v>
      </c>
      <c r="CK94" s="80">
        <f t="shared" si="223"/>
        <v>0</v>
      </c>
      <c r="CL94" s="80">
        <f t="shared" si="223"/>
        <v>0</v>
      </c>
      <c r="CM94" s="80">
        <f t="shared" si="223"/>
        <v>0</v>
      </c>
      <c r="CN94" s="80">
        <f t="shared" si="224"/>
        <v>0</v>
      </c>
      <c r="CO94" s="80">
        <f t="shared" si="224"/>
        <v>0</v>
      </c>
      <c r="CP94" s="80">
        <f t="shared" si="224"/>
        <v>0</v>
      </c>
      <c r="CQ94" s="80">
        <f t="shared" si="224"/>
        <v>0</v>
      </c>
      <c r="CR94" s="80">
        <f t="shared" si="224"/>
        <v>0</v>
      </c>
      <c r="CS94" s="80">
        <f t="shared" si="224"/>
        <v>0</v>
      </c>
      <c r="CT94" s="80">
        <f t="shared" si="224"/>
        <v>0</v>
      </c>
      <c r="CU94" s="80">
        <f t="shared" si="224"/>
        <v>0</v>
      </c>
      <c r="CV94" s="80">
        <f t="shared" si="224"/>
        <v>0</v>
      </c>
      <c r="CW94" s="80">
        <f t="shared" si="224"/>
        <v>0</v>
      </c>
      <c r="CX94" s="80">
        <f t="shared" si="225"/>
        <v>0</v>
      </c>
      <c r="CY94" s="80">
        <f t="shared" si="225"/>
        <v>0</v>
      </c>
      <c r="CZ94" s="80">
        <f t="shared" si="225"/>
        <v>0</v>
      </c>
      <c r="DA94" s="80">
        <f t="shared" si="225"/>
        <v>0</v>
      </c>
      <c r="DB94" s="80">
        <f t="shared" si="225"/>
        <v>0</v>
      </c>
      <c r="DC94" s="80">
        <f t="shared" si="225"/>
        <v>0</v>
      </c>
      <c r="DD94" s="80">
        <f t="shared" si="225"/>
        <v>0</v>
      </c>
      <c r="DE94" s="80">
        <f t="shared" si="225"/>
        <v>0</v>
      </c>
      <c r="DF94" s="80">
        <f t="shared" si="225"/>
        <v>0</v>
      </c>
      <c r="DG94" s="80">
        <f t="shared" si="225"/>
        <v>0</v>
      </c>
      <c r="DH94" s="80">
        <f t="shared" si="226"/>
        <v>0</v>
      </c>
      <c r="DI94" s="80">
        <f t="shared" si="226"/>
        <v>0</v>
      </c>
      <c r="DJ94" s="80">
        <f t="shared" si="226"/>
        <v>0</v>
      </c>
      <c r="DK94" s="80">
        <f t="shared" si="226"/>
        <v>0</v>
      </c>
      <c r="DL94" s="80">
        <f t="shared" si="226"/>
        <v>0</v>
      </c>
      <c r="DM94" s="80">
        <f t="shared" si="226"/>
        <v>0</v>
      </c>
      <c r="DN94" s="80">
        <f t="shared" si="226"/>
        <v>0</v>
      </c>
      <c r="DO94" s="80">
        <f t="shared" si="226"/>
        <v>0</v>
      </c>
      <c r="DP94" s="80">
        <f t="shared" si="226"/>
        <v>0</v>
      </c>
      <c r="DQ94" s="80">
        <f t="shared" si="226"/>
        <v>0</v>
      </c>
      <c r="DR94" s="80">
        <f t="shared" si="227"/>
        <v>0</v>
      </c>
      <c r="DS94" s="80">
        <f t="shared" si="227"/>
        <v>0</v>
      </c>
      <c r="DT94" s="80">
        <f t="shared" si="227"/>
        <v>0</v>
      </c>
      <c r="DU94" s="80">
        <f t="shared" si="227"/>
        <v>0</v>
      </c>
      <c r="DV94" s="80">
        <f t="shared" si="227"/>
        <v>0</v>
      </c>
      <c r="DW94" s="80">
        <f t="shared" si="227"/>
        <v>0</v>
      </c>
      <c r="DX94" s="80">
        <f t="shared" si="227"/>
        <v>0</v>
      </c>
      <c r="DY94" s="80">
        <f t="shared" si="227"/>
        <v>0</v>
      </c>
      <c r="DZ94" s="80">
        <f t="shared" si="227"/>
        <v>0</v>
      </c>
      <c r="EA94" s="80">
        <f t="shared" si="227"/>
        <v>0</v>
      </c>
      <c r="EB94" s="80">
        <f t="shared" si="228"/>
        <v>0</v>
      </c>
      <c r="EC94" s="80">
        <f t="shared" si="228"/>
        <v>0</v>
      </c>
      <c r="ED94" s="80">
        <f t="shared" si="228"/>
        <v>0</v>
      </c>
      <c r="EE94" s="80">
        <f t="shared" si="228"/>
        <v>0</v>
      </c>
      <c r="EF94" s="80">
        <f t="shared" si="228"/>
        <v>0</v>
      </c>
      <c r="EG94" s="80">
        <f t="shared" si="228"/>
        <v>0</v>
      </c>
      <c r="EH94" s="80">
        <f t="shared" si="228"/>
        <v>0</v>
      </c>
      <c r="EI94" s="80">
        <f t="shared" si="228"/>
        <v>0</v>
      </c>
      <c r="EJ94" s="80">
        <f t="shared" si="228"/>
        <v>0</v>
      </c>
      <c r="EK94" s="80">
        <f t="shared" si="228"/>
        <v>0</v>
      </c>
      <c r="EL94" s="80">
        <f t="shared" si="229"/>
        <v>0</v>
      </c>
      <c r="EM94" s="80">
        <f t="shared" si="229"/>
        <v>0</v>
      </c>
      <c r="EN94" s="80">
        <f t="shared" si="229"/>
        <v>0</v>
      </c>
      <c r="EO94" s="80">
        <f t="shared" si="229"/>
        <v>0</v>
      </c>
      <c r="EP94" s="80">
        <f t="shared" si="229"/>
        <v>0</v>
      </c>
      <c r="EQ94" s="80">
        <f t="shared" si="229"/>
        <v>0</v>
      </c>
      <c r="ER94" s="80">
        <f t="shared" si="229"/>
        <v>0</v>
      </c>
      <c r="ES94" s="80">
        <f t="shared" si="229"/>
        <v>0</v>
      </c>
      <c r="ET94" s="80">
        <f t="shared" si="229"/>
        <v>0</v>
      </c>
      <c r="EU94" s="80">
        <f t="shared" si="229"/>
        <v>0</v>
      </c>
      <c r="EV94" s="80">
        <f t="shared" si="230"/>
        <v>0</v>
      </c>
      <c r="EW94" s="80">
        <f t="shared" si="230"/>
        <v>0</v>
      </c>
      <c r="EX94" s="80">
        <f t="shared" si="230"/>
        <v>0</v>
      </c>
      <c r="EY94" s="80">
        <f t="shared" si="230"/>
        <v>0</v>
      </c>
      <c r="EZ94" s="80">
        <f t="shared" si="230"/>
        <v>0</v>
      </c>
      <c r="FA94" s="80">
        <f t="shared" si="230"/>
        <v>0</v>
      </c>
      <c r="FB94" s="80">
        <f t="shared" si="230"/>
        <v>0</v>
      </c>
      <c r="FC94" s="80">
        <f t="shared" si="230"/>
        <v>0</v>
      </c>
      <c r="FD94" s="80">
        <f t="shared" si="230"/>
        <v>0</v>
      </c>
      <c r="FE94" s="80">
        <f t="shared" si="230"/>
        <v>0</v>
      </c>
      <c r="FF94" s="80">
        <f t="shared" si="231"/>
        <v>0</v>
      </c>
      <c r="FG94" s="80">
        <f t="shared" si="231"/>
        <v>0</v>
      </c>
      <c r="FH94" s="80" t="e">
        <f t="shared" si="231"/>
        <v>#N/A</v>
      </c>
      <c r="FI94" s="80" t="e">
        <f t="shared" si="231"/>
        <v>#N/A</v>
      </c>
      <c r="FJ94" s="80" t="e">
        <f t="shared" si="231"/>
        <v>#N/A</v>
      </c>
      <c r="FK94" s="80" t="e">
        <f t="shared" si="231"/>
        <v>#N/A</v>
      </c>
      <c r="FL94" s="80" t="e">
        <f t="shared" si="231"/>
        <v>#N/A</v>
      </c>
      <c r="FM94" s="80" t="e">
        <f t="shared" si="231"/>
        <v>#N/A</v>
      </c>
      <c r="FN94" s="80" t="e">
        <f t="shared" si="231"/>
        <v>#N/A</v>
      </c>
      <c r="FO94">
        <v>1</v>
      </c>
      <c r="FQ94" s="10">
        <f t="shared" ca="1" si="232"/>
        <v>0</v>
      </c>
      <c r="FR94" s="10">
        <f t="shared" ca="1" si="232"/>
        <v>0</v>
      </c>
      <c r="FS94" s="10">
        <f t="shared" ca="1" si="232"/>
        <v>0</v>
      </c>
      <c r="FT94" s="10">
        <f t="shared" ca="1" si="232"/>
        <v>0</v>
      </c>
      <c r="FU94" s="10">
        <f t="shared" ca="1" si="232"/>
        <v>0</v>
      </c>
      <c r="FV94" s="10">
        <f t="shared" ca="1" si="232"/>
        <v>0</v>
      </c>
      <c r="FW94" s="10">
        <f t="shared" ca="1" si="232"/>
        <v>0</v>
      </c>
      <c r="FX94" s="10">
        <f t="shared" ca="1" si="205"/>
        <v>0</v>
      </c>
      <c r="FY94" s="10" t="b">
        <f t="shared" ca="1" si="198"/>
        <v>1</v>
      </c>
      <c r="FZ94" s="10">
        <f t="array" ref="FZ94">MAX(IF(ISNA(L94:EE94),"",L94:EE94))</f>
        <v>0</v>
      </c>
      <c r="GA94" s="52">
        <f t="shared" ca="1" si="206"/>
        <v>0</v>
      </c>
      <c r="GB94" t="str">
        <f t="shared" si="207"/>
        <v>Asia</v>
      </c>
      <c r="GC94" t="str">
        <f t="shared" si="208"/>
        <v>Holy See</v>
      </c>
      <c r="GD94" s="10">
        <f t="shared" si="209"/>
        <v>0</v>
      </c>
      <c r="GE94" s="10">
        <f t="shared" ca="1" si="210"/>
        <v>0</v>
      </c>
      <c r="GF94">
        <f t="shared" ca="1" si="211"/>
        <v>2000</v>
      </c>
      <c r="GG94">
        <f t="shared" ca="1" si="212"/>
        <v>0</v>
      </c>
      <c r="GH94">
        <f t="shared" ca="1" si="213"/>
        <v>0</v>
      </c>
      <c r="GI94">
        <f t="shared" ca="1" si="214"/>
        <v>0</v>
      </c>
      <c r="GJ94">
        <f t="shared" ca="1" si="215"/>
        <v>0</v>
      </c>
      <c r="GK94">
        <f t="array" ref="GK94">LARGE(IF(ISNA(L94:FN94),"",L94:FN94),GK$2)</f>
        <v>0</v>
      </c>
      <c r="GL94">
        <f t="array" ref="GL94">LARGE(IF(ISNA(M94:FO94),"",M94:FO94),GL$2)</f>
        <v>0</v>
      </c>
      <c r="GM94">
        <f t="array" ref="GM94">LARGE(IF(ISNA(N94:FP94),"",N94:FP94),GM$2)</f>
        <v>0</v>
      </c>
      <c r="GN94">
        <f t="array" aca="1" ref="GN94" ca="1">LARGE(IF(ISNA(O94:FQ94),"",O94:FQ94),GN$2)</f>
        <v>0</v>
      </c>
      <c r="GO94">
        <f t="array" aca="1" ref="GO94" ca="1">LARGE(IF(ISNA(P94:FR94),"",P94:FR94),GO$2)</f>
        <v>0</v>
      </c>
      <c r="GP94">
        <f t="array" aca="1" ref="GP94" ca="1">LARGE(IF(ISNA(Q94:FS94),"",Q94:FS94),GP$2)</f>
        <v>0</v>
      </c>
      <c r="GQ94">
        <f t="array" aca="1" ref="GQ94" ca="1">LARGE(IF(ISNA(R94:FT94),"",R94:FT94),GQ$2)</f>
        <v>0</v>
      </c>
      <c r="GR94">
        <f t="shared" ca="1" si="163"/>
        <v>0</v>
      </c>
    </row>
    <row r="95" spans="1:200" ht="30" hidden="1" customHeight="1">
      <c r="A95">
        <f t="shared" si="161"/>
        <v>104</v>
      </c>
      <c r="B95" s="81">
        <f>VLOOKUP(F95,Countries!$D$5:$F$254,3,FALSE)</f>
        <v>2000000</v>
      </c>
      <c r="C95" s="86">
        <f t="shared" ca="1" si="199"/>
        <v>0.28205128205128199</v>
      </c>
      <c r="D95" s="80" t="str">
        <f>VLOOKUP(F95,Countries!$D$5:$E$254,2,FALSE)</f>
        <v>Europe</v>
      </c>
      <c r="E95" s="80" t="str">
        <f>VLOOKUP(F95,Countries!$D$5:$G$254,4,FALSE)</f>
        <v>WeEurope</v>
      </c>
      <c r="F95" s="80" t="str">
        <f>Infections!A99</f>
        <v>Latvia</v>
      </c>
      <c r="G95" s="81">
        <f t="shared" ca="1" si="200"/>
        <v>30</v>
      </c>
      <c r="H95" s="81">
        <f t="shared" ca="1" si="201"/>
        <v>0.31428571428571422</v>
      </c>
      <c r="I95" s="100" t="str">
        <f t="shared" si="202"/>
        <v>Latvia</v>
      </c>
      <c r="J95" s="80">
        <f t="shared" si="203"/>
        <v>0</v>
      </c>
      <c r="K95" s="80">
        <f t="shared" si="204"/>
        <v>0</v>
      </c>
      <c r="L95" s="80" t="e">
        <f t="shared" si="216"/>
        <v>#N/A</v>
      </c>
      <c r="M95" s="80" t="e">
        <f t="shared" si="216"/>
        <v>#N/A</v>
      </c>
      <c r="N95" s="80" t="e">
        <f t="shared" si="216"/>
        <v>#N/A</v>
      </c>
      <c r="O95" s="80">
        <f t="shared" si="216"/>
        <v>0</v>
      </c>
      <c r="P95" s="80">
        <f t="shared" si="216"/>
        <v>0</v>
      </c>
      <c r="Q95" s="80">
        <f t="shared" si="216"/>
        <v>0</v>
      </c>
      <c r="R95" s="80">
        <f t="shared" si="216"/>
        <v>0</v>
      </c>
      <c r="S95" s="80">
        <f t="shared" si="216"/>
        <v>0</v>
      </c>
      <c r="T95" s="80">
        <f t="shared" si="216"/>
        <v>0</v>
      </c>
      <c r="U95" s="80">
        <f t="shared" si="216"/>
        <v>0</v>
      </c>
      <c r="V95" s="80">
        <f t="shared" si="217"/>
        <v>0</v>
      </c>
      <c r="W95" s="80">
        <f t="shared" si="217"/>
        <v>0</v>
      </c>
      <c r="X95" s="80">
        <f t="shared" si="217"/>
        <v>0</v>
      </c>
      <c r="Y95" s="80">
        <f t="shared" si="217"/>
        <v>0</v>
      </c>
      <c r="Z95" s="80">
        <f t="shared" si="217"/>
        <v>0</v>
      </c>
      <c r="AA95" s="80">
        <f t="shared" si="217"/>
        <v>0</v>
      </c>
      <c r="AB95" s="80">
        <f t="shared" si="217"/>
        <v>0</v>
      </c>
      <c r="AC95" s="80">
        <f t="shared" si="217"/>
        <v>0</v>
      </c>
      <c r="AD95" s="80">
        <f t="shared" si="217"/>
        <v>0</v>
      </c>
      <c r="AE95" s="80">
        <f t="shared" si="217"/>
        <v>0</v>
      </c>
      <c r="AF95" s="80">
        <f t="shared" si="218"/>
        <v>0</v>
      </c>
      <c r="AG95" s="80">
        <f t="shared" si="218"/>
        <v>0</v>
      </c>
      <c r="AH95" s="80">
        <f t="shared" si="218"/>
        <v>0</v>
      </c>
      <c r="AI95" s="80">
        <f t="shared" si="218"/>
        <v>0</v>
      </c>
      <c r="AJ95" s="80">
        <f t="shared" si="218"/>
        <v>0</v>
      </c>
      <c r="AK95" s="80">
        <f t="shared" si="218"/>
        <v>0</v>
      </c>
      <c r="AL95" s="80">
        <f t="shared" si="218"/>
        <v>0</v>
      </c>
      <c r="AM95" s="80">
        <f t="shared" si="218"/>
        <v>0</v>
      </c>
      <c r="AN95" s="80">
        <f t="shared" si="218"/>
        <v>0</v>
      </c>
      <c r="AO95" s="80">
        <f t="shared" si="218"/>
        <v>0</v>
      </c>
      <c r="AP95" s="80">
        <f t="shared" si="219"/>
        <v>0</v>
      </c>
      <c r="AQ95" s="80">
        <f t="shared" si="219"/>
        <v>0</v>
      </c>
      <c r="AR95" s="80">
        <f t="shared" si="219"/>
        <v>0</v>
      </c>
      <c r="AS95" s="80">
        <f t="shared" si="219"/>
        <v>0</v>
      </c>
      <c r="AT95" s="80">
        <f t="shared" si="219"/>
        <v>0</v>
      </c>
      <c r="AU95" s="80">
        <f t="shared" si="219"/>
        <v>0</v>
      </c>
      <c r="AV95" s="80">
        <f t="shared" si="219"/>
        <v>0</v>
      </c>
      <c r="AW95" s="80">
        <f t="shared" si="219"/>
        <v>0</v>
      </c>
      <c r="AX95" s="80">
        <f t="shared" si="219"/>
        <v>0</v>
      </c>
      <c r="AY95" s="80">
        <f t="shared" si="219"/>
        <v>0</v>
      </c>
      <c r="AZ95" s="80">
        <f t="shared" si="220"/>
        <v>0</v>
      </c>
      <c r="BA95" s="80">
        <f t="shared" si="220"/>
        <v>0</v>
      </c>
      <c r="BB95" s="80">
        <f t="shared" si="220"/>
        <v>0</v>
      </c>
      <c r="BC95" s="80">
        <f t="shared" si="220"/>
        <v>0</v>
      </c>
      <c r="BD95" s="80">
        <f t="shared" si="220"/>
        <v>0</v>
      </c>
      <c r="BE95" s="80">
        <f t="shared" si="220"/>
        <v>0</v>
      </c>
      <c r="BF95" s="80">
        <f t="shared" si="220"/>
        <v>0</v>
      </c>
      <c r="BG95" s="80">
        <f t="shared" si="220"/>
        <v>0</v>
      </c>
      <c r="BH95" s="80">
        <f t="shared" si="220"/>
        <v>0</v>
      </c>
      <c r="BI95" s="80">
        <f t="shared" si="220"/>
        <v>0</v>
      </c>
      <c r="BJ95" s="80">
        <f t="shared" si="221"/>
        <v>0</v>
      </c>
      <c r="BK95" s="80">
        <f t="shared" si="221"/>
        <v>0</v>
      </c>
      <c r="BL95" s="80">
        <f t="shared" si="221"/>
        <v>0</v>
      </c>
      <c r="BM95" s="80">
        <f t="shared" si="221"/>
        <v>0</v>
      </c>
      <c r="BN95" s="80">
        <f t="shared" si="221"/>
        <v>0</v>
      </c>
      <c r="BO95" s="80">
        <f t="shared" si="221"/>
        <v>0</v>
      </c>
      <c r="BP95" s="80">
        <f t="shared" si="221"/>
        <v>0</v>
      </c>
      <c r="BQ95" s="80">
        <f t="shared" si="221"/>
        <v>0</v>
      </c>
      <c r="BR95" s="80">
        <f t="shared" si="221"/>
        <v>0</v>
      </c>
      <c r="BS95" s="80">
        <f t="shared" si="221"/>
        <v>0</v>
      </c>
      <c r="BT95" s="80">
        <f t="shared" si="222"/>
        <v>0</v>
      </c>
      <c r="BU95" s="80">
        <f t="shared" si="222"/>
        <v>0</v>
      </c>
      <c r="BV95" s="80">
        <f t="shared" si="222"/>
        <v>0</v>
      </c>
      <c r="BW95" s="80">
        <f t="shared" si="222"/>
        <v>0</v>
      </c>
      <c r="BX95" s="80">
        <f t="shared" si="222"/>
        <v>0</v>
      </c>
      <c r="BY95" s="80">
        <f t="shared" si="222"/>
        <v>0</v>
      </c>
      <c r="BZ95" s="80">
        <f t="shared" si="222"/>
        <v>0</v>
      </c>
      <c r="CA95" s="80">
        <f t="shared" si="222"/>
        <v>0</v>
      </c>
      <c r="CB95" s="80">
        <f t="shared" si="222"/>
        <v>0</v>
      </c>
      <c r="CC95" s="80">
        <f t="shared" si="222"/>
        <v>0</v>
      </c>
      <c r="CD95" s="80">
        <f t="shared" si="223"/>
        <v>0.2</v>
      </c>
      <c r="CE95" s="80">
        <f t="shared" si="223"/>
        <v>0.2</v>
      </c>
      <c r="CF95" s="80">
        <f t="shared" si="223"/>
        <v>0.2</v>
      </c>
      <c r="CG95" s="80">
        <f t="shared" si="223"/>
        <v>0.2</v>
      </c>
      <c r="CH95" s="80">
        <f t="shared" si="223"/>
        <v>0.4</v>
      </c>
      <c r="CI95" s="80">
        <f t="shared" si="223"/>
        <v>0.2</v>
      </c>
      <c r="CJ95" s="80">
        <f t="shared" si="223"/>
        <v>0.4</v>
      </c>
      <c r="CK95" s="80">
        <f t="shared" si="223"/>
        <v>0.4</v>
      </c>
      <c r="CL95" s="80">
        <f t="shared" si="223"/>
        <v>0.4</v>
      </c>
      <c r="CM95" s="80">
        <f t="shared" si="223"/>
        <v>0.6</v>
      </c>
      <c r="CN95" s="80">
        <f t="shared" si="224"/>
        <v>0.6</v>
      </c>
      <c r="CO95" s="80">
        <f t="shared" si="224"/>
        <v>0.4</v>
      </c>
      <c r="CP95" s="80">
        <f t="shared" si="224"/>
        <v>0.4</v>
      </c>
      <c r="CQ95" s="80">
        <f t="shared" si="224"/>
        <v>0.4</v>
      </c>
      <c r="CR95" s="80">
        <f t="shared" si="224"/>
        <v>0</v>
      </c>
      <c r="CS95" s="80">
        <f t="shared" si="224"/>
        <v>0</v>
      </c>
      <c r="CT95" s="80">
        <f t="shared" si="224"/>
        <v>0</v>
      </c>
      <c r="CU95" s="80">
        <f t="shared" si="224"/>
        <v>0</v>
      </c>
      <c r="CV95" s="80">
        <f t="shared" si="224"/>
        <v>0.8</v>
      </c>
      <c r="CW95" s="80">
        <f t="shared" si="224"/>
        <v>1.2</v>
      </c>
      <c r="CX95" s="80">
        <f t="shared" si="225"/>
        <v>1.2</v>
      </c>
      <c r="CY95" s="80">
        <f t="shared" si="225"/>
        <v>1.4</v>
      </c>
      <c r="CZ95" s="80">
        <f t="shared" si="225"/>
        <v>1.4</v>
      </c>
      <c r="DA95" s="80">
        <f t="shared" si="225"/>
        <v>0.6</v>
      </c>
      <c r="DB95" s="80">
        <f t="shared" si="225"/>
        <v>0.4</v>
      </c>
      <c r="DC95" s="80">
        <f t="shared" si="225"/>
        <v>0.4</v>
      </c>
      <c r="DD95" s="80">
        <f t="shared" si="225"/>
        <v>0.6</v>
      </c>
      <c r="DE95" s="80">
        <f t="shared" si="225"/>
        <v>0.6</v>
      </c>
      <c r="DF95" s="80">
        <f t="shared" si="225"/>
        <v>0.8</v>
      </c>
      <c r="DG95" s="80">
        <f t="shared" si="225"/>
        <v>0.6</v>
      </c>
      <c r="DH95" s="80">
        <f t="shared" si="226"/>
        <v>0.6</v>
      </c>
      <c r="DI95" s="80">
        <f t="shared" si="226"/>
        <v>0.2</v>
      </c>
      <c r="DJ95" s="80">
        <f t="shared" si="226"/>
        <v>0.4</v>
      </c>
      <c r="DK95" s="80">
        <f t="shared" si="226"/>
        <v>0.2</v>
      </c>
      <c r="DL95" s="80">
        <f t="shared" si="226"/>
        <v>0.4</v>
      </c>
      <c r="DM95" s="80">
        <f t="shared" si="226"/>
        <v>0.4</v>
      </c>
      <c r="DN95" s="80">
        <f t="shared" si="226"/>
        <v>0.4</v>
      </c>
      <c r="DO95" s="80">
        <f t="shared" si="226"/>
        <v>0.2</v>
      </c>
      <c r="DP95" s="80">
        <f t="shared" si="226"/>
        <v>0.2</v>
      </c>
      <c r="DQ95" s="80">
        <f t="shared" si="226"/>
        <v>0</v>
      </c>
      <c r="DR95" s="80">
        <f t="shared" si="227"/>
        <v>0.2</v>
      </c>
      <c r="DS95" s="80">
        <f t="shared" si="227"/>
        <v>0.2</v>
      </c>
      <c r="DT95" s="80">
        <f t="shared" si="227"/>
        <v>0.2</v>
      </c>
      <c r="DU95" s="80">
        <f t="shared" si="227"/>
        <v>0.2</v>
      </c>
      <c r="DV95" s="80">
        <f t="shared" si="227"/>
        <v>0.2</v>
      </c>
      <c r="DW95" s="80">
        <f t="shared" si="227"/>
        <v>0</v>
      </c>
      <c r="DX95" s="80">
        <f t="shared" si="227"/>
        <v>0.4</v>
      </c>
      <c r="DY95" s="80">
        <f t="shared" si="227"/>
        <v>0.4</v>
      </c>
      <c r="DZ95" s="80">
        <f t="shared" si="227"/>
        <v>0.6</v>
      </c>
      <c r="EA95" s="80">
        <f t="shared" si="227"/>
        <v>0.6</v>
      </c>
      <c r="EB95" s="80">
        <f t="shared" si="228"/>
        <v>0.6</v>
      </c>
      <c r="EC95" s="80">
        <f t="shared" si="228"/>
        <v>0.2</v>
      </c>
      <c r="ED95" s="80">
        <f t="shared" si="228"/>
        <v>0.2</v>
      </c>
      <c r="EE95" s="80">
        <f t="shared" si="228"/>
        <v>0</v>
      </c>
      <c r="EF95" s="80">
        <f t="shared" si="228"/>
        <v>0.2</v>
      </c>
      <c r="EG95" s="80">
        <f t="shared" si="228"/>
        <v>0.4</v>
      </c>
      <c r="EH95" s="80">
        <f t="shared" si="228"/>
        <v>0.4</v>
      </c>
      <c r="EI95" s="80">
        <f t="shared" si="228"/>
        <v>0.4</v>
      </c>
      <c r="EJ95" s="80">
        <f t="shared" si="228"/>
        <v>0.4</v>
      </c>
      <c r="EK95" s="80">
        <f t="shared" si="228"/>
        <v>0.2</v>
      </c>
      <c r="EL95" s="80">
        <f t="shared" si="229"/>
        <v>0</v>
      </c>
      <c r="EM95" s="80">
        <f t="shared" si="229"/>
        <v>0</v>
      </c>
      <c r="EN95" s="80">
        <f t="shared" si="229"/>
        <v>0.2</v>
      </c>
      <c r="EO95" s="80">
        <f t="shared" si="229"/>
        <v>0.2</v>
      </c>
      <c r="EP95" s="80">
        <f t="shared" si="229"/>
        <v>0.2</v>
      </c>
      <c r="EQ95" s="80">
        <f t="shared" si="229"/>
        <v>0.2</v>
      </c>
      <c r="ER95" s="80">
        <f t="shared" si="229"/>
        <v>0.4</v>
      </c>
      <c r="ES95" s="80">
        <f t="shared" si="229"/>
        <v>0.2</v>
      </c>
      <c r="ET95" s="80">
        <f t="shared" si="229"/>
        <v>0.2</v>
      </c>
      <c r="EU95" s="80">
        <f t="shared" si="229"/>
        <v>0.2</v>
      </c>
      <c r="EV95" s="80">
        <f t="shared" si="230"/>
        <v>0.4</v>
      </c>
      <c r="EW95" s="80">
        <f t="shared" si="230"/>
        <v>0.4</v>
      </c>
      <c r="EX95" s="80">
        <f t="shared" si="230"/>
        <v>0.4</v>
      </c>
      <c r="EY95" s="80">
        <f t="shared" si="230"/>
        <v>0.4</v>
      </c>
      <c r="EZ95" s="80">
        <f t="shared" si="230"/>
        <v>0.4</v>
      </c>
      <c r="FA95" s="80">
        <f t="shared" si="230"/>
        <v>0.6</v>
      </c>
      <c r="FB95" s="80">
        <f t="shared" si="230"/>
        <v>0.4</v>
      </c>
      <c r="FC95" s="80">
        <f t="shared" si="230"/>
        <v>0.4</v>
      </c>
      <c r="FD95" s="80">
        <f t="shared" si="230"/>
        <v>0.4</v>
      </c>
      <c r="FE95" s="80">
        <f t="shared" si="230"/>
        <v>0.4</v>
      </c>
      <c r="FF95" s="80">
        <f t="shared" si="231"/>
        <v>0</v>
      </c>
      <c r="FG95" s="80">
        <f t="shared" si="231"/>
        <v>0</v>
      </c>
      <c r="FH95" s="80" t="e">
        <f t="shared" si="231"/>
        <v>#N/A</v>
      </c>
      <c r="FI95" s="80" t="e">
        <f t="shared" si="231"/>
        <v>#N/A</v>
      </c>
      <c r="FJ95" s="80" t="e">
        <f t="shared" si="231"/>
        <v>#N/A</v>
      </c>
      <c r="FK95" s="80" t="e">
        <f t="shared" si="231"/>
        <v>#N/A</v>
      </c>
      <c r="FL95" s="80" t="e">
        <f t="shared" si="231"/>
        <v>#N/A</v>
      </c>
      <c r="FM95" s="80" t="e">
        <f t="shared" si="231"/>
        <v>#N/A</v>
      </c>
      <c r="FN95" s="80" t="e">
        <f t="shared" si="231"/>
        <v>#N/A</v>
      </c>
      <c r="FO95">
        <v>1</v>
      </c>
      <c r="FQ95" s="10">
        <f t="shared" ca="1" si="232"/>
        <v>0.6</v>
      </c>
      <c r="FR95" s="10">
        <f t="shared" ca="1" si="232"/>
        <v>0.4</v>
      </c>
      <c r="FS95" s="10">
        <f t="shared" ca="1" si="232"/>
        <v>0.4</v>
      </c>
      <c r="FT95" s="10">
        <f t="shared" ca="1" si="232"/>
        <v>0.4</v>
      </c>
      <c r="FU95" s="10">
        <f t="shared" ca="1" si="232"/>
        <v>0.4</v>
      </c>
      <c r="FV95" s="10">
        <f t="shared" ca="1" si="232"/>
        <v>0</v>
      </c>
      <c r="FW95" s="10">
        <f t="shared" ca="1" si="232"/>
        <v>0</v>
      </c>
      <c r="FX95" s="10">
        <f t="shared" ca="1" si="205"/>
        <v>0.31428571428571422</v>
      </c>
      <c r="FY95" s="10" t="b">
        <f t="shared" ca="1" si="198"/>
        <v>0</v>
      </c>
      <c r="FZ95" s="10">
        <f t="array" ref="FZ95">MAX(IF(ISNA(L95:FN95),"",L95:FN95))</f>
        <v>1.4</v>
      </c>
      <c r="GA95" s="52">
        <f t="shared" ca="1" si="206"/>
        <v>0.28205128205128199</v>
      </c>
      <c r="GB95" t="str">
        <f t="shared" si="207"/>
        <v>Europe</v>
      </c>
      <c r="GC95" t="str">
        <f t="shared" si="208"/>
        <v>Latvia</v>
      </c>
      <c r="GD95" s="10">
        <f t="shared" si="209"/>
        <v>1.4</v>
      </c>
      <c r="GE95" s="10">
        <f t="shared" ca="1" si="210"/>
        <v>30</v>
      </c>
      <c r="GF95" s="10">
        <f t="shared" ca="1" si="211"/>
        <v>0</v>
      </c>
      <c r="GG95" s="10">
        <f t="shared" ca="1" si="212"/>
        <v>0</v>
      </c>
      <c r="GH95" s="10">
        <f t="shared" ca="1" si="213"/>
        <v>0</v>
      </c>
      <c r="GI95" s="10">
        <f t="shared" ca="1" si="214"/>
        <v>2000000</v>
      </c>
      <c r="GJ95" s="10">
        <f t="shared" ca="1" si="215"/>
        <v>0</v>
      </c>
      <c r="GK95">
        <f t="array" ref="GK95">LARGE(IF(ISNA(L95:FN95),"",L95:FN95),GK$2)</f>
        <v>1.4</v>
      </c>
      <c r="GL95">
        <f t="array" ref="GL95">LARGE(IF(ISNA(M95:FO95),"",M95:FO95),GL$2)</f>
        <v>1.4</v>
      </c>
      <c r="GM95">
        <f t="array" ref="GM95">LARGE(IF(ISNA(N95:FP95),"",N95:FP95),GM$2)</f>
        <v>1.2</v>
      </c>
      <c r="GN95">
        <f t="array" aca="1" ref="GN95" ca="1">LARGE(IF(ISNA(O95:FQ95),"",O95:FQ95),GN$2)</f>
        <v>1.2</v>
      </c>
      <c r="GO95">
        <f t="array" aca="1" ref="GO95" ca="1">LARGE(IF(ISNA(P95:FR95),"",P95:FR95),GO$2)</f>
        <v>1</v>
      </c>
      <c r="GP95">
        <f t="array" aca="1" ref="GP95" ca="1">LARGE(IF(ISNA(Q95:FS95),"",Q95:FS95),GP$2)</f>
        <v>0.8</v>
      </c>
      <c r="GQ95">
        <f t="array" aca="1" ref="GQ95" ca="1">LARGE(IF(ISNA(R95:FT95),"",R95:FT95),GQ$2)</f>
        <v>0.8</v>
      </c>
      <c r="GR95">
        <f t="shared" ca="1" si="163"/>
        <v>1.1142857142857143</v>
      </c>
    </row>
    <row r="96" spans="1:200" ht="30" hidden="1" customHeight="1">
      <c r="A96">
        <f t="shared" si="161"/>
        <v>107</v>
      </c>
      <c r="B96" s="81">
        <f>VLOOKUP(F96,Countries!$D$5:$F$254,3,FALSE)</f>
        <v>6500000</v>
      </c>
      <c r="C96" s="86">
        <f t="shared" ca="1" si="199"/>
        <v>0.37142857142857144</v>
      </c>
      <c r="D96" s="80" t="str">
        <f>VLOOKUP(F96,Countries!$D$5:$E$254,2,FALSE)</f>
        <v>Africa</v>
      </c>
      <c r="E96" s="80" t="str">
        <f>VLOOKUP(F96,Countries!$D$5:$G$254,4,FALSE)</f>
        <v>NoAfrica</v>
      </c>
      <c r="F96" s="80" t="str">
        <f>Infections!A102</f>
        <v>Libya</v>
      </c>
      <c r="G96" s="81">
        <f t="shared" ca="1" si="200"/>
        <v>17</v>
      </c>
      <c r="H96" s="81">
        <f t="shared" ca="1" si="201"/>
        <v>0.37142857142857144</v>
      </c>
      <c r="I96" s="100" t="str">
        <f t="shared" si="202"/>
        <v>Libya</v>
      </c>
      <c r="J96" s="80">
        <f t="shared" si="203"/>
        <v>0</v>
      </c>
      <c r="K96" s="80">
        <f t="shared" si="204"/>
        <v>0</v>
      </c>
      <c r="L96" s="80" t="e">
        <f t="shared" si="216"/>
        <v>#N/A</v>
      </c>
      <c r="M96" s="80" t="e">
        <f t="shared" si="216"/>
        <v>#N/A</v>
      </c>
      <c r="N96" s="80" t="e">
        <f t="shared" si="216"/>
        <v>#N/A</v>
      </c>
      <c r="O96" s="80">
        <f t="shared" si="216"/>
        <v>0</v>
      </c>
      <c r="P96" s="80">
        <f t="shared" si="216"/>
        <v>0</v>
      </c>
      <c r="Q96" s="80">
        <f t="shared" si="216"/>
        <v>0</v>
      </c>
      <c r="R96" s="80">
        <f t="shared" si="216"/>
        <v>0</v>
      </c>
      <c r="S96" s="80">
        <f t="shared" si="216"/>
        <v>0</v>
      </c>
      <c r="T96" s="80">
        <f t="shared" si="216"/>
        <v>0</v>
      </c>
      <c r="U96" s="80">
        <f t="shared" si="216"/>
        <v>0</v>
      </c>
      <c r="V96" s="80">
        <f t="shared" si="217"/>
        <v>0</v>
      </c>
      <c r="W96" s="80">
        <f t="shared" si="217"/>
        <v>0</v>
      </c>
      <c r="X96" s="80">
        <f t="shared" si="217"/>
        <v>0</v>
      </c>
      <c r="Y96" s="80">
        <f t="shared" si="217"/>
        <v>0</v>
      </c>
      <c r="Z96" s="80">
        <f t="shared" si="217"/>
        <v>0</v>
      </c>
      <c r="AA96" s="80">
        <f t="shared" si="217"/>
        <v>0</v>
      </c>
      <c r="AB96" s="80">
        <f t="shared" si="217"/>
        <v>0</v>
      </c>
      <c r="AC96" s="80">
        <f t="shared" si="217"/>
        <v>0</v>
      </c>
      <c r="AD96" s="80">
        <f t="shared" si="217"/>
        <v>0</v>
      </c>
      <c r="AE96" s="80">
        <f t="shared" si="217"/>
        <v>0</v>
      </c>
      <c r="AF96" s="80">
        <f t="shared" si="218"/>
        <v>0</v>
      </c>
      <c r="AG96" s="80">
        <f t="shared" si="218"/>
        <v>0</v>
      </c>
      <c r="AH96" s="80">
        <f t="shared" si="218"/>
        <v>0</v>
      </c>
      <c r="AI96" s="80">
        <f t="shared" si="218"/>
        <v>0</v>
      </c>
      <c r="AJ96" s="80">
        <f t="shared" si="218"/>
        <v>0</v>
      </c>
      <c r="AK96" s="80">
        <f t="shared" si="218"/>
        <v>0</v>
      </c>
      <c r="AL96" s="80">
        <f t="shared" si="218"/>
        <v>0</v>
      </c>
      <c r="AM96" s="80">
        <f t="shared" si="218"/>
        <v>0</v>
      </c>
      <c r="AN96" s="80">
        <f t="shared" si="218"/>
        <v>0</v>
      </c>
      <c r="AO96" s="80">
        <f t="shared" si="218"/>
        <v>0</v>
      </c>
      <c r="AP96" s="80">
        <f t="shared" si="219"/>
        <v>0</v>
      </c>
      <c r="AQ96" s="80">
        <f t="shared" si="219"/>
        <v>0</v>
      </c>
      <c r="AR96" s="80">
        <f t="shared" si="219"/>
        <v>0</v>
      </c>
      <c r="AS96" s="80">
        <f t="shared" si="219"/>
        <v>0</v>
      </c>
      <c r="AT96" s="80">
        <f t="shared" si="219"/>
        <v>0</v>
      </c>
      <c r="AU96" s="80">
        <f t="shared" si="219"/>
        <v>0</v>
      </c>
      <c r="AV96" s="80">
        <f t="shared" si="219"/>
        <v>0</v>
      </c>
      <c r="AW96" s="80">
        <f t="shared" si="219"/>
        <v>0</v>
      </c>
      <c r="AX96" s="80">
        <f t="shared" si="219"/>
        <v>0</v>
      </c>
      <c r="AY96" s="80">
        <f t="shared" si="219"/>
        <v>0</v>
      </c>
      <c r="AZ96" s="80">
        <f t="shared" si="220"/>
        <v>0</v>
      </c>
      <c r="BA96" s="80">
        <f t="shared" si="220"/>
        <v>0</v>
      </c>
      <c r="BB96" s="80">
        <f t="shared" si="220"/>
        <v>0</v>
      </c>
      <c r="BC96" s="80">
        <f t="shared" si="220"/>
        <v>0</v>
      </c>
      <c r="BD96" s="80">
        <f t="shared" si="220"/>
        <v>0</v>
      </c>
      <c r="BE96" s="80">
        <f t="shared" si="220"/>
        <v>0</v>
      </c>
      <c r="BF96" s="80">
        <f t="shared" si="220"/>
        <v>0</v>
      </c>
      <c r="BG96" s="80">
        <f t="shared" si="220"/>
        <v>0</v>
      </c>
      <c r="BH96" s="80">
        <f t="shared" si="220"/>
        <v>0</v>
      </c>
      <c r="BI96" s="80">
        <f t="shared" si="220"/>
        <v>0</v>
      </c>
      <c r="BJ96" s="80">
        <f t="shared" si="221"/>
        <v>0</v>
      </c>
      <c r="BK96" s="80">
        <f t="shared" si="221"/>
        <v>0</v>
      </c>
      <c r="BL96" s="80">
        <f t="shared" si="221"/>
        <v>0</v>
      </c>
      <c r="BM96" s="80">
        <f t="shared" si="221"/>
        <v>0</v>
      </c>
      <c r="BN96" s="80">
        <f t="shared" si="221"/>
        <v>0</v>
      </c>
      <c r="BO96" s="80">
        <f t="shared" si="221"/>
        <v>0</v>
      </c>
      <c r="BP96" s="80">
        <f t="shared" si="221"/>
        <v>0</v>
      </c>
      <c r="BQ96" s="80">
        <f t="shared" si="221"/>
        <v>0</v>
      </c>
      <c r="BR96" s="80">
        <f t="shared" si="221"/>
        <v>0</v>
      </c>
      <c r="BS96" s="80">
        <f t="shared" si="221"/>
        <v>0</v>
      </c>
      <c r="BT96" s="80">
        <f t="shared" si="222"/>
        <v>0</v>
      </c>
      <c r="BU96" s="80">
        <f t="shared" si="222"/>
        <v>0</v>
      </c>
      <c r="BV96" s="80">
        <f t="shared" si="222"/>
        <v>0</v>
      </c>
      <c r="BW96" s="80">
        <f t="shared" si="222"/>
        <v>0</v>
      </c>
      <c r="BX96" s="80">
        <f t="shared" si="222"/>
        <v>0</v>
      </c>
      <c r="BY96" s="80">
        <f t="shared" si="222"/>
        <v>0</v>
      </c>
      <c r="BZ96" s="80">
        <f t="shared" si="222"/>
        <v>0</v>
      </c>
      <c r="CA96" s="80">
        <f t="shared" si="222"/>
        <v>0</v>
      </c>
      <c r="CB96" s="80">
        <f t="shared" si="222"/>
        <v>0</v>
      </c>
      <c r="CC96" s="80">
        <f t="shared" si="222"/>
        <v>0.2</v>
      </c>
      <c r="CD96" s="80">
        <f t="shared" si="223"/>
        <v>0.2</v>
      </c>
      <c r="CE96" s="80">
        <f t="shared" si="223"/>
        <v>0.2</v>
      </c>
      <c r="CF96" s="80">
        <f t="shared" si="223"/>
        <v>0.2</v>
      </c>
      <c r="CG96" s="80">
        <f t="shared" si="223"/>
        <v>0.2</v>
      </c>
      <c r="CH96" s="80">
        <f t="shared" si="223"/>
        <v>0</v>
      </c>
      <c r="CI96" s="80">
        <f t="shared" si="223"/>
        <v>0</v>
      </c>
      <c r="CJ96" s="80">
        <f t="shared" si="223"/>
        <v>0</v>
      </c>
      <c r="CK96" s="80">
        <f t="shared" si="223"/>
        <v>0</v>
      </c>
      <c r="CL96" s="80">
        <f t="shared" si="223"/>
        <v>0</v>
      </c>
      <c r="CM96" s="80">
        <f t="shared" si="223"/>
        <v>0</v>
      </c>
      <c r="CN96" s="80">
        <f t="shared" si="224"/>
        <v>0</v>
      </c>
      <c r="CO96" s="80">
        <f t="shared" si="224"/>
        <v>0</v>
      </c>
      <c r="CP96" s="80">
        <f t="shared" si="224"/>
        <v>0</v>
      </c>
      <c r="CQ96" s="80">
        <f t="shared" si="224"/>
        <v>0</v>
      </c>
      <c r="CR96" s="80">
        <f t="shared" si="224"/>
        <v>0</v>
      </c>
      <c r="CS96" s="80">
        <f t="shared" si="224"/>
        <v>0</v>
      </c>
      <c r="CT96" s="80">
        <f t="shared" si="224"/>
        <v>0</v>
      </c>
      <c r="CU96" s="80">
        <f t="shared" si="224"/>
        <v>0</v>
      </c>
      <c r="CV96" s="80">
        <f t="shared" si="224"/>
        <v>0</v>
      </c>
      <c r="CW96" s="80">
        <f t="shared" si="224"/>
        <v>0</v>
      </c>
      <c r="CX96" s="80">
        <f t="shared" si="225"/>
        <v>0.2</v>
      </c>
      <c r="CY96" s="80">
        <f t="shared" si="225"/>
        <v>0.2</v>
      </c>
      <c r="CZ96" s="80">
        <f t="shared" si="225"/>
        <v>0.2</v>
      </c>
      <c r="DA96" s="80">
        <f t="shared" si="225"/>
        <v>0.2</v>
      </c>
      <c r="DB96" s="80">
        <f t="shared" si="225"/>
        <v>0.2</v>
      </c>
      <c r="DC96" s="80">
        <f t="shared" si="225"/>
        <v>0</v>
      </c>
      <c r="DD96" s="80">
        <f t="shared" si="225"/>
        <v>0</v>
      </c>
      <c r="DE96" s="80">
        <f t="shared" si="225"/>
        <v>0.2</v>
      </c>
      <c r="DF96" s="80">
        <f t="shared" si="225"/>
        <v>0.2</v>
      </c>
      <c r="DG96" s="80">
        <f t="shared" si="225"/>
        <v>0.2</v>
      </c>
      <c r="DH96" s="80">
        <f t="shared" si="226"/>
        <v>0.2</v>
      </c>
      <c r="DI96" s="80">
        <f t="shared" si="226"/>
        <v>0.2</v>
      </c>
      <c r="DJ96" s="80">
        <f t="shared" si="226"/>
        <v>0</v>
      </c>
      <c r="DK96" s="80">
        <f t="shared" si="226"/>
        <v>0</v>
      </c>
      <c r="DL96" s="80">
        <f t="shared" si="226"/>
        <v>0</v>
      </c>
      <c r="DM96" s="80">
        <f t="shared" si="226"/>
        <v>0</v>
      </c>
      <c r="DN96" s="80">
        <f t="shared" si="226"/>
        <v>0</v>
      </c>
      <c r="DO96" s="80">
        <f t="shared" si="226"/>
        <v>0</v>
      </c>
      <c r="DP96" s="80">
        <f t="shared" si="226"/>
        <v>0</v>
      </c>
      <c r="DQ96" s="80">
        <f t="shared" si="226"/>
        <v>0</v>
      </c>
      <c r="DR96" s="80">
        <f t="shared" si="227"/>
        <v>0</v>
      </c>
      <c r="DS96" s="80">
        <f t="shared" si="227"/>
        <v>0</v>
      </c>
      <c r="DT96" s="80">
        <f t="shared" si="227"/>
        <v>0</v>
      </c>
      <c r="DU96" s="80">
        <f t="shared" si="227"/>
        <v>0</v>
      </c>
      <c r="DV96" s="80">
        <f t="shared" si="227"/>
        <v>0</v>
      </c>
      <c r="DW96" s="80">
        <f t="shared" si="227"/>
        <v>0</v>
      </c>
      <c r="DX96" s="80">
        <f t="shared" si="227"/>
        <v>0</v>
      </c>
      <c r="DY96" s="80">
        <f t="shared" si="227"/>
        <v>0</v>
      </c>
      <c r="DZ96" s="80">
        <f t="shared" si="227"/>
        <v>0</v>
      </c>
      <c r="EA96" s="80">
        <f t="shared" si="227"/>
        <v>0</v>
      </c>
      <c r="EB96" s="80">
        <f t="shared" si="228"/>
        <v>0</v>
      </c>
      <c r="EC96" s="80">
        <f t="shared" si="228"/>
        <v>0</v>
      </c>
      <c r="ED96" s="80">
        <f t="shared" si="228"/>
        <v>0</v>
      </c>
      <c r="EE96" s="80">
        <f t="shared" si="228"/>
        <v>0</v>
      </c>
      <c r="EF96" s="80">
        <f t="shared" si="228"/>
        <v>0.2</v>
      </c>
      <c r="EG96" s="80">
        <f t="shared" si="228"/>
        <v>0.4</v>
      </c>
      <c r="EH96" s="80">
        <f t="shared" si="228"/>
        <v>0.4</v>
      </c>
      <c r="EI96" s="80">
        <f t="shared" si="228"/>
        <v>0.4</v>
      </c>
      <c r="EJ96" s="80">
        <f t="shared" si="228"/>
        <v>0.4</v>
      </c>
      <c r="EK96" s="80">
        <f t="shared" si="228"/>
        <v>0.2</v>
      </c>
      <c r="EL96" s="80">
        <f t="shared" si="229"/>
        <v>0</v>
      </c>
      <c r="EM96" s="80">
        <f t="shared" si="229"/>
        <v>0</v>
      </c>
      <c r="EN96" s="80">
        <f t="shared" si="229"/>
        <v>0</v>
      </c>
      <c r="EO96" s="80">
        <f t="shared" si="229"/>
        <v>0</v>
      </c>
      <c r="EP96" s="80">
        <f t="shared" si="229"/>
        <v>0</v>
      </c>
      <c r="EQ96" s="80">
        <f t="shared" si="229"/>
        <v>0</v>
      </c>
      <c r="ER96" s="80">
        <f t="shared" si="229"/>
        <v>0</v>
      </c>
      <c r="ES96" s="80">
        <f t="shared" si="229"/>
        <v>0</v>
      </c>
      <c r="ET96" s="80">
        <f t="shared" si="229"/>
        <v>0</v>
      </c>
      <c r="EU96" s="80">
        <f t="shared" si="229"/>
        <v>0</v>
      </c>
      <c r="EV96" s="80">
        <f t="shared" si="230"/>
        <v>0.2</v>
      </c>
      <c r="EW96" s="80">
        <f t="shared" si="230"/>
        <v>0.6</v>
      </c>
      <c r="EX96" s="80">
        <f t="shared" si="230"/>
        <v>1</v>
      </c>
      <c r="EY96" s="80">
        <f t="shared" si="230"/>
        <v>1</v>
      </c>
      <c r="EZ96" s="80">
        <f t="shared" si="230"/>
        <v>1</v>
      </c>
      <c r="FA96" s="80">
        <f t="shared" si="230"/>
        <v>0.8</v>
      </c>
      <c r="FB96" s="80">
        <f t="shared" si="230"/>
        <v>0.4</v>
      </c>
      <c r="FC96" s="80">
        <f t="shared" si="230"/>
        <v>0</v>
      </c>
      <c r="FD96" s="80">
        <f t="shared" si="230"/>
        <v>0</v>
      </c>
      <c r="FE96" s="80">
        <f t="shared" si="230"/>
        <v>0</v>
      </c>
      <c r="FF96" s="80">
        <f t="shared" si="231"/>
        <v>0</v>
      </c>
      <c r="FG96" s="80">
        <f t="shared" si="231"/>
        <v>1.4</v>
      </c>
      <c r="FH96" s="80" t="e">
        <f t="shared" si="231"/>
        <v>#N/A</v>
      </c>
      <c r="FI96" s="80" t="e">
        <f t="shared" si="231"/>
        <v>#N/A</v>
      </c>
      <c r="FJ96" s="80" t="e">
        <f t="shared" si="231"/>
        <v>#N/A</v>
      </c>
      <c r="FK96" s="80" t="e">
        <f t="shared" si="231"/>
        <v>#N/A</v>
      </c>
      <c r="FL96" s="80" t="e">
        <f t="shared" si="231"/>
        <v>#N/A</v>
      </c>
      <c r="FM96" s="80" t="e">
        <f t="shared" si="231"/>
        <v>#N/A</v>
      </c>
      <c r="FN96" s="80" t="e">
        <f t="shared" si="231"/>
        <v>#N/A</v>
      </c>
      <c r="FO96">
        <v>1</v>
      </c>
      <c r="FQ96" s="10">
        <f t="shared" ca="1" si="232"/>
        <v>0.8</v>
      </c>
      <c r="FR96" s="10">
        <f t="shared" ca="1" si="232"/>
        <v>0.4</v>
      </c>
      <c r="FS96" s="10">
        <f t="shared" ca="1" si="232"/>
        <v>0</v>
      </c>
      <c r="FT96" s="10">
        <f t="shared" ca="1" si="232"/>
        <v>0</v>
      </c>
      <c r="FU96" s="10">
        <f t="shared" ca="1" si="232"/>
        <v>0</v>
      </c>
      <c r="FV96" s="10">
        <f t="shared" ca="1" si="232"/>
        <v>0</v>
      </c>
      <c r="FW96" s="10">
        <f t="shared" ca="1" si="232"/>
        <v>1.4</v>
      </c>
      <c r="FX96" s="10">
        <f t="shared" ca="1" si="205"/>
        <v>0.37142857142857144</v>
      </c>
      <c r="FY96" s="10" t="b">
        <f t="shared" ca="1" si="198"/>
        <v>1</v>
      </c>
      <c r="FZ96" s="10">
        <f t="array" ref="FZ96">MAX(IF(ISNA(L96:FN96),"",L96:FN96))</f>
        <v>1.4</v>
      </c>
      <c r="GA96" s="52">
        <f t="shared" ca="1" si="206"/>
        <v>0.37142857142857144</v>
      </c>
      <c r="GB96" t="str">
        <f t="shared" si="207"/>
        <v>Africa</v>
      </c>
      <c r="GC96" t="str">
        <f t="shared" si="208"/>
        <v>Libya</v>
      </c>
      <c r="GD96" s="10">
        <f t="shared" si="209"/>
        <v>1.4</v>
      </c>
      <c r="GE96" s="10">
        <f t="shared" ca="1" si="210"/>
        <v>17</v>
      </c>
      <c r="GF96">
        <f t="shared" ca="1" si="211"/>
        <v>0</v>
      </c>
      <c r="GG96">
        <f t="shared" ca="1" si="212"/>
        <v>0</v>
      </c>
      <c r="GH96">
        <f t="shared" ca="1" si="213"/>
        <v>0</v>
      </c>
      <c r="GI96">
        <f t="shared" ca="1" si="214"/>
        <v>6500000</v>
      </c>
      <c r="GJ96">
        <f t="shared" ca="1" si="215"/>
        <v>0</v>
      </c>
      <c r="GK96">
        <f t="array" ref="GK96">LARGE(IF(ISNA(L96:FN96),"",L96:FN96),GK$2)</f>
        <v>1.4</v>
      </c>
      <c r="GL96">
        <f t="array" ref="GL96">LARGE(IF(ISNA(M96:FO96),"",M96:FO96),GL$2)</f>
        <v>1</v>
      </c>
      <c r="GM96">
        <f t="array" ref="GM96">LARGE(IF(ISNA(N96:FP96),"",N96:FP96),GM$2)</f>
        <v>1</v>
      </c>
      <c r="GN96">
        <f t="array" aca="1" ref="GN96" ca="1">LARGE(IF(ISNA(O96:FQ96),"",O96:FQ96),GN$2)</f>
        <v>1</v>
      </c>
      <c r="GO96">
        <f t="array" aca="1" ref="GO96" ca="1">LARGE(IF(ISNA(P96:FR96),"",P96:FR96),GO$2)</f>
        <v>1</v>
      </c>
      <c r="GP96">
        <f t="array" aca="1" ref="GP96" ca="1">LARGE(IF(ISNA(Q96:FS96),"",Q96:FS96),GP$2)</f>
        <v>0.8</v>
      </c>
      <c r="GQ96">
        <f t="array" aca="1" ref="GQ96" ca="1">LARGE(IF(ISNA(R96:FT96),"",R96:FT96),GQ$2)</f>
        <v>0.8</v>
      </c>
      <c r="GR96">
        <f t="shared" ca="1" si="163"/>
        <v>1</v>
      </c>
    </row>
    <row r="97" spans="1:200" ht="30" hidden="1" customHeight="1">
      <c r="A97">
        <f t="shared" si="161"/>
        <v>59</v>
      </c>
      <c r="B97" s="81">
        <f>VLOOKUP(F97,Countries!$D$5:$F$254,3,FALSE)</f>
        <v>14900000</v>
      </c>
      <c r="C97" s="86">
        <f t="shared" ca="1" si="199"/>
        <v>0.32799145299145294</v>
      </c>
      <c r="D97" s="80" t="str">
        <f>VLOOKUP(F97,Countries!$D$5:$E$254,2,FALSE)</f>
        <v>SouthAmerica</v>
      </c>
      <c r="E97" s="80" t="str">
        <f>VLOOKUP(F97,Countries!$D$5:$G$254,4,FALSE)</f>
        <v>SoAmerica</v>
      </c>
      <c r="F97" s="80" t="str">
        <f>Infections!A55</f>
        <v>Ecuador</v>
      </c>
      <c r="G97" s="81">
        <f t="shared" ca="1" si="200"/>
        <v>4274</v>
      </c>
      <c r="H97" s="81">
        <f t="shared" ca="1" si="201"/>
        <v>43.857142857142854</v>
      </c>
      <c r="I97" s="100" t="str">
        <f t="shared" si="202"/>
        <v>Ecuador</v>
      </c>
      <c r="J97" s="80">
        <f t="shared" si="203"/>
        <v>0</v>
      </c>
      <c r="K97" s="80">
        <f t="shared" si="204"/>
        <v>0</v>
      </c>
      <c r="L97" s="80" t="e">
        <f t="shared" si="216"/>
        <v>#N/A</v>
      </c>
      <c r="M97" s="80" t="e">
        <f t="shared" si="216"/>
        <v>#N/A</v>
      </c>
      <c r="N97" s="80" t="e">
        <f t="shared" si="216"/>
        <v>#N/A</v>
      </c>
      <c r="O97" s="80">
        <f t="shared" si="216"/>
        <v>0</v>
      </c>
      <c r="P97" s="80">
        <f t="shared" si="216"/>
        <v>0</v>
      </c>
      <c r="Q97" s="80">
        <f t="shared" si="216"/>
        <v>0</v>
      </c>
      <c r="R97" s="80">
        <f t="shared" si="216"/>
        <v>0</v>
      </c>
      <c r="S97" s="80">
        <f t="shared" si="216"/>
        <v>0</v>
      </c>
      <c r="T97" s="80">
        <f t="shared" si="216"/>
        <v>0</v>
      </c>
      <c r="U97" s="80">
        <f t="shared" si="216"/>
        <v>0</v>
      </c>
      <c r="V97" s="80">
        <f t="shared" si="217"/>
        <v>0</v>
      </c>
      <c r="W97" s="80">
        <f t="shared" si="217"/>
        <v>0</v>
      </c>
      <c r="X97" s="80">
        <f t="shared" si="217"/>
        <v>0</v>
      </c>
      <c r="Y97" s="80">
        <f t="shared" si="217"/>
        <v>0</v>
      </c>
      <c r="Z97" s="80">
        <f t="shared" si="217"/>
        <v>0</v>
      </c>
      <c r="AA97" s="80">
        <f t="shared" si="217"/>
        <v>0</v>
      </c>
      <c r="AB97" s="80">
        <f t="shared" si="217"/>
        <v>0</v>
      </c>
      <c r="AC97" s="80">
        <f t="shared" si="217"/>
        <v>0</v>
      </c>
      <c r="AD97" s="80">
        <f t="shared" si="217"/>
        <v>0</v>
      </c>
      <c r="AE97" s="80">
        <f t="shared" si="217"/>
        <v>0</v>
      </c>
      <c r="AF97" s="80">
        <f t="shared" si="218"/>
        <v>0</v>
      </c>
      <c r="AG97" s="80">
        <f t="shared" si="218"/>
        <v>0</v>
      </c>
      <c r="AH97" s="80">
        <f t="shared" si="218"/>
        <v>0</v>
      </c>
      <c r="AI97" s="80">
        <f t="shared" si="218"/>
        <v>0</v>
      </c>
      <c r="AJ97" s="80">
        <f t="shared" si="218"/>
        <v>0</v>
      </c>
      <c r="AK97" s="80">
        <f t="shared" si="218"/>
        <v>0</v>
      </c>
      <c r="AL97" s="80">
        <f t="shared" si="218"/>
        <v>0</v>
      </c>
      <c r="AM97" s="80">
        <f t="shared" si="218"/>
        <v>0</v>
      </c>
      <c r="AN97" s="80">
        <f t="shared" si="218"/>
        <v>0</v>
      </c>
      <c r="AO97" s="80">
        <f t="shared" si="218"/>
        <v>0</v>
      </c>
      <c r="AP97" s="80">
        <f t="shared" si="219"/>
        <v>0</v>
      </c>
      <c r="AQ97" s="80">
        <f t="shared" si="219"/>
        <v>0</v>
      </c>
      <c r="AR97" s="80">
        <f t="shared" si="219"/>
        <v>0</v>
      </c>
      <c r="AS97" s="80">
        <f t="shared" si="219"/>
        <v>0</v>
      </c>
      <c r="AT97" s="80">
        <f t="shared" si="219"/>
        <v>0</v>
      </c>
      <c r="AU97" s="80">
        <f t="shared" si="219"/>
        <v>0</v>
      </c>
      <c r="AV97" s="80">
        <f t="shared" si="219"/>
        <v>0</v>
      </c>
      <c r="AW97" s="80">
        <f t="shared" si="219"/>
        <v>0</v>
      </c>
      <c r="AX97" s="80">
        <f t="shared" si="219"/>
        <v>0</v>
      </c>
      <c r="AY97" s="80">
        <f t="shared" si="219"/>
        <v>0</v>
      </c>
      <c r="AZ97" s="80">
        <f t="shared" si="220"/>
        <v>0</v>
      </c>
      <c r="BA97" s="80">
        <f t="shared" si="220"/>
        <v>0</v>
      </c>
      <c r="BB97" s="80">
        <f t="shared" si="220"/>
        <v>0</v>
      </c>
      <c r="BC97" s="80">
        <f t="shared" si="220"/>
        <v>0</v>
      </c>
      <c r="BD97" s="80">
        <f t="shared" si="220"/>
        <v>0</v>
      </c>
      <c r="BE97" s="80">
        <f t="shared" si="220"/>
        <v>0</v>
      </c>
      <c r="BF97" s="80">
        <f t="shared" si="220"/>
        <v>0</v>
      </c>
      <c r="BG97" s="80">
        <f t="shared" si="220"/>
        <v>0</v>
      </c>
      <c r="BH97" s="80">
        <f t="shared" si="220"/>
        <v>0</v>
      </c>
      <c r="BI97" s="80">
        <f t="shared" si="220"/>
        <v>0</v>
      </c>
      <c r="BJ97" s="80">
        <f t="shared" si="221"/>
        <v>0.4</v>
      </c>
      <c r="BK97" s="80">
        <f t="shared" si="221"/>
        <v>0.4</v>
      </c>
      <c r="BL97" s="80">
        <f t="shared" si="221"/>
        <v>0.4</v>
      </c>
      <c r="BM97" s="80">
        <f t="shared" si="221"/>
        <v>0.4</v>
      </c>
      <c r="BN97" s="80">
        <f t="shared" si="221"/>
        <v>0.4</v>
      </c>
      <c r="BO97" s="80">
        <f t="shared" si="221"/>
        <v>0.2</v>
      </c>
      <c r="BP97" s="80">
        <f t="shared" si="221"/>
        <v>0.6</v>
      </c>
      <c r="BQ97" s="80">
        <f t="shared" si="221"/>
        <v>1</v>
      </c>
      <c r="BR97" s="80">
        <f t="shared" si="221"/>
        <v>2.4</v>
      </c>
      <c r="BS97" s="80">
        <f t="shared" si="221"/>
        <v>3.2</v>
      </c>
      <c r="BT97" s="80">
        <f t="shared" si="222"/>
        <v>4.8</v>
      </c>
      <c r="BU97" s="80">
        <f t="shared" si="222"/>
        <v>4.5999999999999996</v>
      </c>
      <c r="BV97" s="80">
        <f t="shared" si="222"/>
        <v>5.4</v>
      </c>
      <c r="BW97" s="80">
        <f t="shared" si="222"/>
        <v>4.4000000000000004</v>
      </c>
      <c r="BX97" s="80">
        <f t="shared" si="222"/>
        <v>6</v>
      </c>
      <c r="BY97" s="80">
        <f t="shared" si="222"/>
        <v>6.2</v>
      </c>
      <c r="BZ97" s="80">
        <f t="shared" si="222"/>
        <v>6.4</v>
      </c>
      <c r="CA97" s="80">
        <f t="shared" si="222"/>
        <v>8.1999999999999993</v>
      </c>
      <c r="CB97" s="80">
        <f t="shared" si="222"/>
        <v>11.4</v>
      </c>
      <c r="CC97" s="80">
        <f t="shared" si="222"/>
        <v>14.4</v>
      </c>
      <c r="CD97" s="80">
        <f t="shared" si="223"/>
        <v>17.399999999999999</v>
      </c>
      <c r="CE97" s="80">
        <f t="shared" si="223"/>
        <v>22.4</v>
      </c>
      <c r="CF97" s="80">
        <f t="shared" si="223"/>
        <v>21</v>
      </c>
      <c r="CG97" s="80">
        <f t="shared" si="223"/>
        <v>19.600000000000001</v>
      </c>
      <c r="CH97" s="80">
        <f t="shared" si="223"/>
        <v>14.2</v>
      </c>
      <c r="CI97" s="80">
        <f t="shared" si="223"/>
        <v>19.399999999999999</v>
      </c>
      <c r="CJ97" s="80">
        <f t="shared" si="223"/>
        <v>20</v>
      </c>
      <c r="CK97" s="80">
        <f t="shared" si="223"/>
        <v>23.4</v>
      </c>
      <c r="CL97" s="80">
        <f t="shared" si="223"/>
        <v>24.8</v>
      </c>
      <c r="CM97" s="80">
        <f t="shared" si="223"/>
        <v>28.4</v>
      </c>
      <c r="CN97" s="80">
        <f t="shared" si="224"/>
        <v>22.6</v>
      </c>
      <c r="CO97" s="80">
        <f t="shared" si="224"/>
        <v>19.399999999999999</v>
      </c>
      <c r="CP97" s="80">
        <f t="shared" si="224"/>
        <v>18.2</v>
      </c>
      <c r="CQ97" s="80">
        <f t="shared" si="224"/>
        <v>17.600000000000001</v>
      </c>
      <c r="CR97" s="80">
        <f t="shared" si="224"/>
        <v>17.600000000000001</v>
      </c>
      <c r="CS97" s="80">
        <f t="shared" si="224"/>
        <v>20.2</v>
      </c>
      <c r="CT97" s="80">
        <f t="shared" si="224"/>
        <v>21</v>
      </c>
      <c r="CU97" s="80">
        <f t="shared" si="224"/>
        <v>23.8</v>
      </c>
      <c r="CV97" s="80">
        <f t="shared" si="224"/>
        <v>23.4</v>
      </c>
      <c r="CW97" s="80">
        <f t="shared" si="224"/>
        <v>23.2</v>
      </c>
      <c r="CX97" s="80">
        <f t="shared" si="225"/>
        <v>20.8</v>
      </c>
      <c r="CY97" s="80">
        <f t="shared" si="225"/>
        <v>20.399999999999999</v>
      </c>
      <c r="CZ97" s="80">
        <f t="shared" si="225"/>
        <v>13.8</v>
      </c>
      <c r="DA97" s="80">
        <f t="shared" si="225"/>
        <v>11.2</v>
      </c>
      <c r="DB97" s="80">
        <f t="shared" si="225"/>
        <v>25.2</v>
      </c>
      <c r="DC97" s="80">
        <f t="shared" si="225"/>
        <v>62.2</v>
      </c>
      <c r="DD97" s="80">
        <f t="shared" si="225"/>
        <v>61.4</v>
      </c>
      <c r="DE97" s="80">
        <f t="shared" si="225"/>
        <v>64.8</v>
      </c>
      <c r="DF97" s="80">
        <f t="shared" si="225"/>
        <v>97.4</v>
      </c>
      <c r="DG97" s="80">
        <f t="shared" si="225"/>
        <v>141.6</v>
      </c>
      <c r="DH97" s="80">
        <f t="shared" si="226"/>
        <v>138.6</v>
      </c>
      <c r="DI97" s="80">
        <f t="shared" si="226"/>
        <v>137.19999999999999</v>
      </c>
      <c r="DJ97" s="80">
        <f t="shared" si="226"/>
        <v>133.80000000000001</v>
      </c>
      <c r="DK97" s="80">
        <f t="shared" si="226"/>
        <v>111</v>
      </c>
      <c r="DL97" s="80">
        <f t="shared" si="226"/>
        <v>56.6</v>
      </c>
      <c r="DM97" s="80">
        <f t="shared" si="226"/>
        <v>28</v>
      </c>
      <c r="DN97" s="80">
        <f t="shared" si="226"/>
        <v>29.6</v>
      </c>
      <c r="DO97" s="80">
        <f t="shared" si="226"/>
        <v>111.6</v>
      </c>
      <c r="DP97" s="80">
        <f t="shared" si="226"/>
        <v>105.4</v>
      </c>
      <c r="DQ97" s="80">
        <f t="shared" si="226"/>
        <v>134.6</v>
      </c>
      <c r="DR97" s="80">
        <f t="shared" si="227"/>
        <v>126</v>
      </c>
      <c r="DS97" s="80">
        <f t="shared" si="227"/>
        <v>124.2</v>
      </c>
      <c r="DT97" s="80">
        <f t="shared" si="227"/>
        <v>93.4</v>
      </c>
      <c r="DU97" s="80">
        <f t="shared" si="227"/>
        <v>108.6</v>
      </c>
      <c r="DV97" s="80">
        <f t="shared" si="227"/>
        <v>81.8</v>
      </c>
      <c r="DW97" s="80">
        <f t="shared" si="227"/>
        <v>93</v>
      </c>
      <c r="DX97" s="80">
        <f t="shared" si="227"/>
        <v>100.2</v>
      </c>
      <c r="DY97" s="80">
        <f t="shared" si="227"/>
        <v>58.8</v>
      </c>
      <c r="DZ97" s="80">
        <f t="shared" si="227"/>
        <v>50.2</v>
      </c>
      <c r="EA97" s="80">
        <f t="shared" si="227"/>
        <v>64</v>
      </c>
      <c r="EB97" s="80">
        <f t="shared" si="228"/>
        <v>59.4</v>
      </c>
      <c r="EC97" s="80">
        <f t="shared" si="228"/>
        <v>53.8</v>
      </c>
      <c r="ED97" s="80">
        <f t="shared" si="228"/>
        <v>63</v>
      </c>
      <c r="EE97" s="80">
        <f t="shared" si="228"/>
        <v>52.8</v>
      </c>
      <c r="EF97" s="80">
        <f t="shared" si="228"/>
        <v>43.8</v>
      </c>
      <c r="EG97" s="80">
        <f t="shared" si="228"/>
        <v>43.4</v>
      </c>
      <c r="EH97" s="80">
        <f t="shared" si="228"/>
        <v>45.2</v>
      </c>
      <c r="EI97" s="80">
        <f t="shared" si="228"/>
        <v>26.2</v>
      </c>
      <c r="EJ97" s="80">
        <f t="shared" si="228"/>
        <v>31</v>
      </c>
      <c r="EK97" s="80">
        <f t="shared" si="228"/>
        <v>16.600000000000001</v>
      </c>
      <c r="EL97" s="80">
        <f t="shared" si="229"/>
        <v>25</v>
      </c>
      <c r="EM97" s="80">
        <f t="shared" si="229"/>
        <v>30.4</v>
      </c>
      <c r="EN97" s="80">
        <f t="shared" si="229"/>
        <v>30.4</v>
      </c>
      <c r="EO97" s="80">
        <f t="shared" si="229"/>
        <v>35.200000000000003</v>
      </c>
      <c r="EP97" s="80">
        <f t="shared" si="229"/>
        <v>50</v>
      </c>
      <c r="EQ97" s="80">
        <f t="shared" si="229"/>
        <v>36.6</v>
      </c>
      <c r="ER97" s="80">
        <f t="shared" si="229"/>
        <v>31.2</v>
      </c>
      <c r="ES97" s="80">
        <f t="shared" si="229"/>
        <v>40.799999999999997</v>
      </c>
      <c r="ET97" s="80">
        <f t="shared" si="229"/>
        <v>37.200000000000003</v>
      </c>
      <c r="EU97" s="80">
        <f t="shared" si="229"/>
        <v>22.4</v>
      </c>
      <c r="EV97" s="80">
        <f t="shared" si="230"/>
        <v>41.4</v>
      </c>
      <c r="EW97" s="80">
        <f t="shared" si="230"/>
        <v>46.4</v>
      </c>
      <c r="EX97" s="80">
        <f t="shared" si="230"/>
        <v>41.2</v>
      </c>
      <c r="EY97" s="80">
        <f t="shared" si="230"/>
        <v>41.8</v>
      </c>
      <c r="EZ97" s="80">
        <f t="shared" si="230"/>
        <v>50</v>
      </c>
      <c r="FA97" s="80">
        <f t="shared" si="230"/>
        <v>35.799999999999997</v>
      </c>
      <c r="FB97" s="80">
        <f t="shared" si="230"/>
        <v>42.6</v>
      </c>
      <c r="FC97" s="80">
        <f t="shared" si="230"/>
        <v>52</v>
      </c>
      <c r="FD97" s="80">
        <f t="shared" si="230"/>
        <v>45.4</v>
      </c>
      <c r="FE97" s="80">
        <f t="shared" si="230"/>
        <v>50.6</v>
      </c>
      <c r="FF97" s="80">
        <f t="shared" si="231"/>
        <v>43.2</v>
      </c>
      <c r="FG97" s="80">
        <f t="shared" si="231"/>
        <v>37.4</v>
      </c>
      <c r="FH97" s="80" t="e">
        <f t="shared" si="231"/>
        <v>#N/A</v>
      </c>
      <c r="FI97" s="80" t="e">
        <f t="shared" si="231"/>
        <v>#N/A</v>
      </c>
      <c r="FJ97" s="80" t="e">
        <f t="shared" si="231"/>
        <v>#N/A</v>
      </c>
      <c r="FK97" s="80" t="e">
        <f t="shared" si="231"/>
        <v>#N/A</v>
      </c>
      <c r="FL97" s="80" t="e">
        <f t="shared" si="231"/>
        <v>#N/A</v>
      </c>
      <c r="FM97" s="80" t="e">
        <f t="shared" si="231"/>
        <v>#N/A</v>
      </c>
      <c r="FN97" s="80" t="e">
        <f t="shared" si="231"/>
        <v>#N/A</v>
      </c>
      <c r="FO97">
        <v>1</v>
      </c>
      <c r="FQ97" s="10">
        <f t="shared" ca="1" si="232"/>
        <v>35.799999999999997</v>
      </c>
      <c r="FR97" s="10">
        <f t="shared" ca="1" si="232"/>
        <v>42.6</v>
      </c>
      <c r="FS97" s="10">
        <f t="shared" ca="1" si="232"/>
        <v>52</v>
      </c>
      <c r="FT97" s="10">
        <f t="shared" ca="1" si="232"/>
        <v>45.4</v>
      </c>
      <c r="FU97" s="10">
        <f t="shared" ca="1" si="232"/>
        <v>50.6</v>
      </c>
      <c r="FV97" s="10">
        <f t="shared" ca="1" si="232"/>
        <v>43.2</v>
      </c>
      <c r="FW97" s="10">
        <f t="shared" ca="1" si="232"/>
        <v>37.4</v>
      </c>
      <c r="FX97" s="10">
        <f t="shared" ca="1" si="205"/>
        <v>43.857142857142854</v>
      </c>
      <c r="FY97" s="10" t="b">
        <f t="shared" ca="1" si="198"/>
        <v>0</v>
      </c>
      <c r="FZ97" s="10">
        <f t="array" ref="FZ97">MAX(IF(ISNA(L97:FN97),"",L97:FN97))</f>
        <v>141.6</v>
      </c>
      <c r="GA97" s="52">
        <f t="shared" ca="1" si="206"/>
        <v>0.32799145299145294</v>
      </c>
      <c r="GB97" t="str">
        <f t="shared" si="207"/>
        <v>SouthAmerica</v>
      </c>
      <c r="GC97" t="str">
        <f t="shared" si="208"/>
        <v>Ecuador</v>
      </c>
      <c r="GD97" s="10">
        <f t="shared" si="209"/>
        <v>141.6</v>
      </c>
      <c r="GE97" s="10">
        <f t="shared" ca="1" si="210"/>
        <v>4274</v>
      </c>
      <c r="GF97" s="10">
        <f t="shared" ca="1" si="211"/>
        <v>0</v>
      </c>
      <c r="GG97" s="10">
        <f t="shared" ca="1" si="212"/>
        <v>0</v>
      </c>
      <c r="GH97" s="10">
        <f t="shared" ca="1" si="213"/>
        <v>0</v>
      </c>
      <c r="GI97" s="10">
        <f t="shared" ca="1" si="214"/>
        <v>14900000</v>
      </c>
      <c r="GJ97" s="10">
        <f t="shared" ca="1" si="215"/>
        <v>0</v>
      </c>
      <c r="GK97">
        <f t="array" ref="GK97">LARGE(IF(ISNA(L97:FN97),"",L97:FN97),GK$2)</f>
        <v>141.6</v>
      </c>
      <c r="GL97">
        <f t="array" ref="GL97">LARGE(IF(ISNA(M97:FO97),"",M97:FO97),GL$2)</f>
        <v>138.6</v>
      </c>
      <c r="GM97">
        <f t="array" ref="GM97">LARGE(IF(ISNA(N97:FP97),"",N97:FP97),GM$2)</f>
        <v>137.19999999999999</v>
      </c>
      <c r="GN97">
        <f t="array" aca="1" ref="GN97" ca="1">LARGE(IF(ISNA(O97:FQ97),"",O97:FQ97),GN$2)</f>
        <v>134.6</v>
      </c>
      <c r="GO97">
        <f t="array" aca="1" ref="GO97" ca="1">LARGE(IF(ISNA(P97:FR97),"",P97:FR97),GO$2)</f>
        <v>133.80000000000001</v>
      </c>
      <c r="GP97">
        <f t="array" aca="1" ref="GP97" ca="1">LARGE(IF(ISNA(Q97:FS97),"",Q97:FS97),GP$2)</f>
        <v>126</v>
      </c>
      <c r="GQ97">
        <f t="array" aca="1" ref="GQ97" ca="1">LARGE(IF(ISNA(R97:FT97),"",R97:FT97),GQ$2)</f>
        <v>124.2</v>
      </c>
      <c r="GR97">
        <f t="shared" ca="1" si="163"/>
        <v>133.71428571428572</v>
      </c>
    </row>
    <row r="98" spans="1:200" ht="30" hidden="1" customHeight="1">
      <c r="A98">
        <f t="shared" si="161"/>
        <v>12</v>
      </c>
      <c r="B98" s="81">
        <f>VLOOKUP(F98,Countries!$D$5:$F$254,3,FALSE)</f>
        <v>20900000</v>
      </c>
      <c r="C98" s="86">
        <f t="shared" ca="1" si="199"/>
        <v>0.94444444444444464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8</f>
        <v>Angola</v>
      </c>
      <c r="G98" s="81">
        <f t="shared" ca="1" si="200"/>
        <v>10</v>
      </c>
      <c r="H98" s="81">
        <f t="shared" ca="1" si="201"/>
        <v>0.48571428571428577</v>
      </c>
      <c r="I98" s="100" t="str">
        <f t="shared" si="202"/>
        <v>Angola</v>
      </c>
      <c r="J98" s="80">
        <f t="shared" si="203"/>
        <v>0</v>
      </c>
      <c r="K98" s="80">
        <f t="shared" si="204"/>
        <v>0</v>
      </c>
      <c r="L98" s="80" t="e">
        <f t="shared" si="216"/>
        <v>#N/A</v>
      </c>
      <c r="M98" s="80" t="e">
        <f t="shared" si="216"/>
        <v>#N/A</v>
      </c>
      <c r="N98" s="80" t="e">
        <f t="shared" si="216"/>
        <v>#N/A</v>
      </c>
      <c r="O98" s="80">
        <f t="shared" si="216"/>
        <v>0</v>
      </c>
      <c r="P98" s="80">
        <f t="shared" si="216"/>
        <v>0</v>
      </c>
      <c r="Q98" s="80">
        <f t="shared" si="216"/>
        <v>0</v>
      </c>
      <c r="R98" s="80">
        <f t="shared" si="216"/>
        <v>0</v>
      </c>
      <c r="S98" s="80">
        <f t="shared" si="216"/>
        <v>0</v>
      </c>
      <c r="T98" s="80">
        <f t="shared" si="216"/>
        <v>0</v>
      </c>
      <c r="U98" s="80">
        <f t="shared" si="216"/>
        <v>0</v>
      </c>
      <c r="V98" s="80">
        <f t="shared" si="217"/>
        <v>0</v>
      </c>
      <c r="W98" s="80">
        <f t="shared" si="217"/>
        <v>0</v>
      </c>
      <c r="X98" s="80">
        <f t="shared" si="217"/>
        <v>0</v>
      </c>
      <c r="Y98" s="80">
        <f t="shared" si="217"/>
        <v>0</v>
      </c>
      <c r="Z98" s="80">
        <f t="shared" si="217"/>
        <v>0</v>
      </c>
      <c r="AA98" s="80">
        <f t="shared" si="217"/>
        <v>0</v>
      </c>
      <c r="AB98" s="80">
        <f t="shared" si="217"/>
        <v>0</v>
      </c>
      <c r="AC98" s="80">
        <f t="shared" si="217"/>
        <v>0</v>
      </c>
      <c r="AD98" s="80">
        <f t="shared" si="217"/>
        <v>0</v>
      </c>
      <c r="AE98" s="80">
        <f t="shared" si="217"/>
        <v>0</v>
      </c>
      <c r="AF98" s="80">
        <f t="shared" si="218"/>
        <v>0</v>
      </c>
      <c r="AG98" s="80">
        <f t="shared" si="218"/>
        <v>0</v>
      </c>
      <c r="AH98" s="80">
        <f t="shared" si="218"/>
        <v>0</v>
      </c>
      <c r="AI98" s="80">
        <f t="shared" si="218"/>
        <v>0</v>
      </c>
      <c r="AJ98" s="80">
        <f t="shared" si="218"/>
        <v>0</v>
      </c>
      <c r="AK98" s="80">
        <f t="shared" si="218"/>
        <v>0</v>
      </c>
      <c r="AL98" s="80">
        <f t="shared" si="218"/>
        <v>0</v>
      </c>
      <c r="AM98" s="80">
        <f t="shared" si="218"/>
        <v>0</v>
      </c>
      <c r="AN98" s="80">
        <f t="shared" si="218"/>
        <v>0</v>
      </c>
      <c r="AO98" s="80">
        <f t="shared" si="218"/>
        <v>0</v>
      </c>
      <c r="AP98" s="80">
        <f t="shared" si="219"/>
        <v>0</v>
      </c>
      <c r="AQ98" s="80">
        <f t="shared" si="219"/>
        <v>0</v>
      </c>
      <c r="AR98" s="80">
        <f t="shared" si="219"/>
        <v>0</v>
      </c>
      <c r="AS98" s="80">
        <f t="shared" si="219"/>
        <v>0</v>
      </c>
      <c r="AT98" s="80">
        <f t="shared" si="219"/>
        <v>0</v>
      </c>
      <c r="AU98" s="80">
        <f t="shared" si="219"/>
        <v>0</v>
      </c>
      <c r="AV98" s="80">
        <f t="shared" si="219"/>
        <v>0</v>
      </c>
      <c r="AW98" s="80">
        <f t="shared" si="219"/>
        <v>0</v>
      </c>
      <c r="AX98" s="80">
        <f t="shared" si="219"/>
        <v>0</v>
      </c>
      <c r="AY98" s="80">
        <f t="shared" si="219"/>
        <v>0</v>
      </c>
      <c r="AZ98" s="80">
        <f t="shared" si="220"/>
        <v>0</v>
      </c>
      <c r="BA98" s="80">
        <f t="shared" si="220"/>
        <v>0</v>
      </c>
      <c r="BB98" s="80">
        <f t="shared" si="220"/>
        <v>0</v>
      </c>
      <c r="BC98" s="80">
        <f t="shared" si="220"/>
        <v>0</v>
      </c>
      <c r="BD98" s="80">
        <f t="shared" si="220"/>
        <v>0</v>
      </c>
      <c r="BE98" s="80">
        <f t="shared" si="220"/>
        <v>0</v>
      </c>
      <c r="BF98" s="80">
        <f t="shared" si="220"/>
        <v>0</v>
      </c>
      <c r="BG98" s="80">
        <f t="shared" si="220"/>
        <v>0</v>
      </c>
      <c r="BH98" s="80">
        <f t="shared" si="220"/>
        <v>0</v>
      </c>
      <c r="BI98" s="80">
        <f t="shared" si="220"/>
        <v>0</v>
      </c>
      <c r="BJ98" s="80">
        <f t="shared" si="221"/>
        <v>0</v>
      </c>
      <c r="BK98" s="80">
        <f t="shared" si="221"/>
        <v>0</v>
      </c>
      <c r="BL98" s="80">
        <f t="shared" si="221"/>
        <v>0</v>
      </c>
      <c r="BM98" s="80">
        <f t="shared" si="221"/>
        <v>0</v>
      </c>
      <c r="BN98" s="80">
        <f t="shared" si="221"/>
        <v>0</v>
      </c>
      <c r="BO98" s="80">
        <f t="shared" si="221"/>
        <v>0</v>
      </c>
      <c r="BP98" s="80">
        <f t="shared" si="221"/>
        <v>0</v>
      </c>
      <c r="BQ98" s="80">
        <f t="shared" si="221"/>
        <v>0</v>
      </c>
      <c r="BR98" s="80">
        <f t="shared" si="221"/>
        <v>0</v>
      </c>
      <c r="BS98" s="80">
        <f t="shared" si="221"/>
        <v>0</v>
      </c>
      <c r="BT98" s="80">
        <f t="shared" si="222"/>
        <v>0</v>
      </c>
      <c r="BU98" s="80">
        <f t="shared" si="222"/>
        <v>0</v>
      </c>
      <c r="BV98" s="80">
        <f t="shared" si="222"/>
        <v>0</v>
      </c>
      <c r="BW98" s="80">
        <f t="shared" si="222"/>
        <v>0</v>
      </c>
      <c r="BX98" s="80">
        <f t="shared" si="222"/>
        <v>0</v>
      </c>
      <c r="BY98" s="80">
        <f t="shared" si="222"/>
        <v>0.4</v>
      </c>
      <c r="BZ98" s="80">
        <f t="shared" si="222"/>
        <v>0.4</v>
      </c>
      <c r="CA98" s="80">
        <f t="shared" si="222"/>
        <v>0.4</v>
      </c>
      <c r="CB98" s="80">
        <f t="shared" si="222"/>
        <v>0.4</v>
      </c>
      <c r="CC98" s="80">
        <f t="shared" si="222"/>
        <v>0.4</v>
      </c>
      <c r="CD98" s="80">
        <f t="shared" si="223"/>
        <v>0</v>
      </c>
      <c r="CE98" s="80">
        <f t="shared" si="223"/>
        <v>0</v>
      </c>
      <c r="CF98" s="80">
        <f t="shared" si="223"/>
        <v>0</v>
      </c>
      <c r="CG98" s="80">
        <f t="shared" si="223"/>
        <v>0</v>
      </c>
      <c r="CH98" s="80">
        <f t="shared" si="223"/>
        <v>0</v>
      </c>
      <c r="CI98" s="80">
        <f t="shared" si="223"/>
        <v>0</v>
      </c>
      <c r="CJ98" s="80">
        <f t="shared" si="223"/>
        <v>0</v>
      </c>
      <c r="CK98" s="80">
        <f t="shared" si="223"/>
        <v>0</v>
      </c>
      <c r="CL98" s="80">
        <f t="shared" si="223"/>
        <v>0</v>
      </c>
      <c r="CM98" s="80">
        <f t="shared" si="223"/>
        <v>0</v>
      </c>
      <c r="CN98" s="80">
        <f t="shared" si="224"/>
        <v>0</v>
      </c>
      <c r="CO98" s="80">
        <f t="shared" si="224"/>
        <v>0</v>
      </c>
      <c r="CP98" s="80">
        <f t="shared" si="224"/>
        <v>0</v>
      </c>
      <c r="CQ98" s="80">
        <f t="shared" si="224"/>
        <v>0</v>
      </c>
      <c r="CR98" s="80">
        <f t="shared" si="224"/>
        <v>0</v>
      </c>
      <c r="CS98" s="80">
        <f t="shared" si="224"/>
        <v>0</v>
      </c>
      <c r="CT98" s="80">
        <f t="shared" si="224"/>
        <v>0</v>
      </c>
      <c r="CU98" s="80">
        <f t="shared" si="224"/>
        <v>0</v>
      </c>
      <c r="CV98" s="80">
        <f t="shared" si="224"/>
        <v>0</v>
      </c>
      <c r="CW98" s="80">
        <f t="shared" si="224"/>
        <v>0</v>
      </c>
      <c r="CX98" s="80">
        <f t="shared" si="225"/>
        <v>0</v>
      </c>
      <c r="CY98" s="80">
        <f t="shared" si="225"/>
        <v>0</v>
      </c>
      <c r="CZ98" s="80">
        <f t="shared" si="225"/>
        <v>0</v>
      </c>
      <c r="DA98" s="80">
        <f t="shared" si="225"/>
        <v>0</v>
      </c>
      <c r="DB98" s="80">
        <f t="shared" si="225"/>
        <v>0</v>
      </c>
      <c r="DC98" s="80">
        <f t="shared" si="225"/>
        <v>0</v>
      </c>
      <c r="DD98" s="80">
        <f t="shared" si="225"/>
        <v>0</v>
      </c>
      <c r="DE98" s="80">
        <f t="shared" si="225"/>
        <v>0</v>
      </c>
      <c r="DF98" s="80">
        <f t="shared" si="225"/>
        <v>0</v>
      </c>
      <c r="DG98" s="80">
        <f t="shared" si="225"/>
        <v>0</v>
      </c>
      <c r="DH98" s="80">
        <f t="shared" si="226"/>
        <v>0</v>
      </c>
      <c r="DI98" s="80">
        <f t="shared" si="226"/>
        <v>0</v>
      </c>
      <c r="DJ98" s="80">
        <f t="shared" si="226"/>
        <v>0</v>
      </c>
      <c r="DK98" s="80">
        <f t="shared" si="226"/>
        <v>0</v>
      </c>
      <c r="DL98" s="80">
        <f t="shared" si="226"/>
        <v>0</v>
      </c>
      <c r="DM98" s="80">
        <f t="shared" si="226"/>
        <v>0</v>
      </c>
      <c r="DN98" s="80">
        <f t="shared" si="226"/>
        <v>0</v>
      </c>
      <c r="DO98" s="80">
        <f t="shared" si="226"/>
        <v>0</v>
      </c>
      <c r="DP98" s="80">
        <f t="shared" si="226"/>
        <v>0</v>
      </c>
      <c r="DQ98" s="80">
        <f t="shared" si="226"/>
        <v>0</v>
      </c>
      <c r="DR98" s="80">
        <f t="shared" si="227"/>
        <v>0</v>
      </c>
      <c r="DS98" s="80">
        <f t="shared" si="227"/>
        <v>0</v>
      </c>
      <c r="DT98" s="80">
        <f t="shared" si="227"/>
        <v>0</v>
      </c>
      <c r="DU98" s="80">
        <f t="shared" si="227"/>
        <v>0</v>
      </c>
      <c r="DV98" s="80">
        <f t="shared" si="227"/>
        <v>0</v>
      </c>
      <c r="DW98" s="80">
        <f t="shared" si="227"/>
        <v>0.2</v>
      </c>
      <c r="DX98" s="80">
        <f t="shared" si="227"/>
        <v>0.2</v>
      </c>
      <c r="DY98" s="80">
        <f t="shared" si="227"/>
        <v>0.2</v>
      </c>
      <c r="DZ98" s="80">
        <f t="shared" si="227"/>
        <v>0.2</v>
      </c>
      <c r="EA98" s="80">
        <f t="shared" si="227"/>
        <v>0.2</v>
      </c>
      <c r="EB98" s="80">
        <f t="shared" si="228"/>
        <v>0.2</v>
      </c>
      <c r="EC98" s="80">
        <f t="shared" si="228"/>
        <v>0.2</v>
      </c>
      <c r="ED98" s="80">
        <f t="shared" si="228"/>
        <v>0.2</v>
      </c>
      <c r="EE98" s="80">
        <f t="shared" si="228"/>
        <v>0.2</v>
      </c>
      <c r="EF98" s="80">
        <f t="shared" si="228"/>
        <v>0.2</v>
      </c>
      <c r="EG98" s="80">
        <f t="shared" si="228"/>
        <v>0</v>
      </c>
      <c r="EH98" s="80">
        <f t="shared" si="228"/>
        <v>0</v>
      </c>
      <c r="EI98" s="80">
        <f t="shared" si="228"/>
        <v>0</v>
      </c>
      <c r="EJ98" s="80">
        <f t="shared" si="228"/>
        <v>0</v>
      </c>
      <c r="EK98" s="80">
        <f t="shared" si="228"/>
        <v>0</v>
      </c>
      <c r="EL98" s="80">
        <f t="shared" si="229"/>
        <v>0</v>
      </c>
      <c r="EM98" s="80">
        <f t="shared" si="229"/>
        <v>0</v>
      </c>
      <c r="EN98" s="80">
        <f t="shared" si="229"/>
        <v>0</v>
      </c>
      <c r="EO98" s="80">
        <f t="shared" si="229"/>
        <v>0</v>
      </c>
      <c r="EP98" s="80">
        <f t="shared" si="229"/>
        <v>0</v>
      </c>
      <c r="EQ98" s="80">
        <f t="shared" si="229"/>
        <v>0</v>
      </c>
      <c r="ER98" s="80">
        <f t="shared" si="229"/>
        <v>0</v>
      </c>
      <c r="ES98" s="80">
        <f t="shared" si="229"/>
        <v>0</v>
      </c>
      <c r="ET98" s="80">
        <f t="shared" si="229"/>
        <v>0</v>
      </c>
      <c r="EU98" s="80">
        <f t="shared" si="229"/>
        <v>0.2</v>
      </c>
      <c r="EV98" s="80">
        <f t="shared" si="230"/>
        <v>0.2</v>
      </c>
      <c r="EW98" s="80">
        <f t="shared" si="230"/>
        <v>0.4</v>
      </c>
      <c r="EX98" s="80">
        <f t="shared" si="230"/>
        <v>0.4</v>
      </c>
      <c r="EY98" s="80">
        <f t="shared" si="230"/>
        <v>0.4</v>
      </c>
      <c r="EZ98" s="80">
        <f t="shared" si="230"/>
        <v>0.2</v>
      </c>
      <c r="FA98" s="80">
        <f t="shared" si="230"/>
        <v>0.4</v>
      </c>
      <c r="FB98" s="80">
        <f t="shared" si="230"/>
        <v>0.4</v>
      </c>
      <c r="FC98" s="80">
        <f t="shared" si="230"/>
        <v>0.4</v>
      </c>
      <c r="FD98" s="80">
        <f t="shared" si="230"/>
        <v>0.6</v>
      </c>
      <c r="FE98" s="80">
        <f t="shared" si="230"/>
        <v>0.6</v>
      </c>
      <c r="FF98" s="80">
        <f t="shared" si="231"/>
        <v>0.6</v>
      </c>
      <c r="FG98" s="80">
        <f t="shared" si="231"/>
        <v>0.4</v>
      </c>
      <c r="FH98" s="80" t="e">
        <f t="shared" si="231"/>
        <v>#N/A</v>
      </c>
      <c r="FI98" s="80" t="e">
        <f t="shared" si="231"/>
        <v>#N/A</v>
      </c>
      <c r="FJ98" s="80" t="e">
        <f t="shared" si="231"/>
        <v>#N/A</v>
      </c>
      <c r="FK98" s="80" t="e">
        <f t="shared" si="231"/>
        <v>#N/A</v>
      </c>
      <c r="FL98" s="80" t="e">
        <f t="shared" si="231"/>
        <v>#N/A</v>
      </c>
      <c r="FM98" s="80" t="e">
        <f t="shared" si="231"/>
        <v>#N/A</v>
      </c>
      <c r="FN98" s="80" t="e">
        <f t="shared" si="231"/>
        <v>#N/A</v>
      </c>
      <c r="FO98">
        <v>1</v>
      </c>
      <c r="FQ98" s="10">
        <f t="shared" ca="1" si="232"/>
        <v>0.4</v>
      </c>
      <c r="FR98" s="10">
        <f t="shared" ca="1" si="232"/>
        <v>0.4</v>
      </c>
      <c r="FS98" s="10">
        <f t="shared" ca="1" si="232"/>
        <v>0.4</v>
      </c>
      <c r="FT98" s="10">
        <f t="shared" ca="1" si="232"/>
        <v>0.6</v>
      </c>
      <c r="FU98" s="10">
        <f t="shared" ca="1" si="232"/>
        <v>0.6</v>
      </c>
      <c r="FV98" s="10">
        <f t="shared" ca="1" si="232"/>
        <v>0.6</v>
      </c>
      <c r="FW98" s="10">
        <f t="shared" ca="1" si="232"/>
        <v>0.4</v>
      </c>
      <c r="FX98" s="10">
        <f t="shared" ca="1" si="205"/>
        <v>0.48571428571428577</v>
      </c>
      <c r="FY98" s="10" t="b">
        <f t="shared" ca="1" si="198"/>
        <v>0</v>
      </c>
      <c r="FZ98" s="10">
        <f t="array" ref="FZ98">MAX(IF(ISNA(L98:EE98),"",L98:EE98))</f>
        <v>0.4</v>
      </c>
      <c r="GA98" s="52">
        <f t="shared" ca="1" si="206"/>
        <v>0.94444444444444464</v>
      </c>
      <c r="GB98" t="str">
        <f t="shared" si="207"/>
        <v>Africa</v>
      </c>
      <c r="GC98" t="str">
        <f t="shared" si="208"/>
        <v>Angola</v>
      </c>
      <c r="GD98" s="10">
        <f t="shared" si="209"/>
        <v>0.4</v>
      </c>
      <c r="GE98" s="10">
        <f t="shared" ca="1" si="210"/>
        <v>10</v>
      </c>
      <c r="GF98">
        <f t="shared" ca="1" si="211"/>
        <v>0</v>
      </c>
      <c r="GG98">
        <f t="shared" ca="1" si="212"/>
        <v>0</v>
      </c>
      <c r="GH98">
        <f t="shared" ca="1" si="213"/>
        <v>0</v>
      </c>
      <c r="GI98">
        <f t="shared" ca="1" si="214"/>
        <v>0</v>
      </c>
      <c r="GJ98">
        <f t="shared" ca="1" si="215"/>
        <v>20900000</v>
      </c>
      <c r="GK98">
        <f t="array" ref="GK98">LARGE(IF(ISNA(L98:FN98),"",L98:FN98),GK$2)</f>
        <v>0.6</v>
      </c>
      <c r="GL98">
        <f t="array" ref="GL98">LARGE(IF(ISNA(M98:FO98),"",M98:FO98),GL$2)</f>
        <v>0.6</v>
      </c>
      <c r="GM98">
        <f t="array" ref="GM98">LARGE(IF(ISNA(N98:FP98),"",N98:FP98),GM$2)</f>
        <v>0.6</v>
      </c>
      <c r="GN98">
        <f t="array" aca="1" ref="GN98" ca="1">LARGE(IF(ISNA(O98:FQ98),"",O98:FQ98),GN$2)</f>
        <v>0.6</v>
      </c>
      <c r="GO98">
        <f t="array" aca="1" ref="GO98" ca="1">LARGE(IF(ISNA(P98:FR98),"",P98:FR98),GO$2)</f>
        <v>0.4</v>
      </c>
      <c r="GP98">
        <f t="array" aca="1" ref="GP98" ca="1">LARGE(IF(ISNA(Q98:FS98),"",Q98:FS98),GP$2)</f>
        <v>0.4</v>
      </c>
      <c r="GQ98">
        <f t="array" aca="1" ref="GQ98" ca="1">LARGE(IF(ISNA(R98:FT98),"",R98:FT98),GQ$2)</f>
        <v>0.4</v>
      </c>
      <c r="GR98">
        <f t="shared" ca="1" si="163"/>
        <v>0.51428571428571423</v>
      </c>
    </row>
    <row r="99" spans="1:200" ht="30" hidden="1" customHeight="1">
      <c r="A99">
        <f t="shared" si="161"/>
        <v>114</v>
      </c>
      <c r="B99" s="81">
        <f>VLOOKUP(F99,Countries!$D$5:$F$254,3,FALSE)</f>
        <v>300000</v>
      </c>
      <c r="C99" s="86">
        <f t="shared" ca="1" si="199"/>
        <v>0</v>
      </c>
      <c r="D99" s="80" t="str">
        <f>VLOOKUP(F99,Countries!$D$5:$E$254,2,FALSE)</f>
        <v>Asia</v>
      </c>
      <c r="E99" s="80" t="str">
        <f>VLOOKUP(F99,Countries!$D$5:$G$254,4,FALSE)</f>
        <v>SEAsia</v>
      </c>
      <c r="F99" s="80" t="str">
        <f>Infections!A109</f>
        <v>Maldives</v>
      </c>
      <c r="G99" s="81">
        <f t="shared" ca="1" si="200"/>
        <v>8</v>
      </c>
      <c r="H99" s="81">
        <f t="shared" ca="1" si="201"/>
        <v>0</v>
      </c>
      <c r="I99" s="100" t="str">
        <f t="shared" si="202"/>
        <v>Maldives</v>
      </c>
      <c r="J99" s="80">
        <f t="shared" si="203"/>
        <v>0</v>
      </c>
      <c r="K99" s="80">
        <f t="shared" si="204"/>
        <v>0</v>
      </c>
      <c r="L99" s="80" t="e">
        <f t="shared" si="216"/>
        <v>#N/A</v>
      </c>
      <c r="M99" s="80" t="e">
        <f t="shared" si="216"/>
        <v>#N/A</v>
      </c>
      <c r="N99" s="80" t="e">
        <f t="shared" si="216"/>
        <v>#N/A</v>
      </c>
      <c r="O99" s="80">
        <f t="shared" si="216"/>
        <v>0</v>
      </c>
      <c r="P99" s="80">
        <f t="shared" si="216"/>
        <v>0</v>
      </c>
      <c r="Q99" s="80">
        <f t="shared" si="216"/>
        <v>0</v>
      </c>
      <c r="R99" s="80">
        <f t="shared" si="216"/>
        <v>0</v>
      </c>
      <c r="S99" s="80">
        <f t="shared" si="216"/>
        <v>0</v>
      </c>
      <c r="T99" s="80">
        <f t="shared" si="216"/>
        <v>0</v>
      </c>
      <c r="U99" s="80">
        <f t="shared" si="216"/>
        <v>0</v>
      </c>
      <c r="V99" s="80">
        <f t="shared" si="217"/>
        <v>0</v>
      </c>
      <c r="W99" s="80">
        <f t="shared" si="217"/>
        <v>0</v>
      </c>
      <c r="X99" s="80">
        <f t="shared" si="217"/>
        <v>0</v>
      </c>
      <c r="Y99" s="80">
        <f t="shared" si="217"/>
        <v>0</v>
      </c>
      <c r="Z99" s="80">
        <f t="shared" si="217"/>
        <v>0</v>
      </c>
      <c r="AA99" s="80">
        <f t="shared" si="217"/>
        <v>0</v>
      </c>
      <c r="AB99" s="80">
        <f t="shared" si="217"/>
        <v>0</v>
      </c>
      <c r="AC99" s="80">
        <f t="shared" si="217"/>
        <v>0</v>
      </c>
      <c r="AD99" s="80">
        <f t="shared" si="217"/>
        <v>0</v>
      </c>
      <c r="AE99" s="80">
        <f t="shared" si="217"/>
        <v>0</v>
      </c>
      <c r="AF99" s="80">
        <f t="shared" si="218"/>
        <v>0</v>
      </c>
      <c r="AG99" s="80">
        <f t="shared" si="218"/>
        <v>0</v>
      </c>
      <c r="AH99" s="80">
        <f t="shared" si="218"/>
        <v>0</v>
      </c>
      <c r="AI99" s="80">
        <f t="shared" si="218"/>
        <v>0</v>
      </c>
      <c r="AJ99" s="80">
        <f t="shared" si="218"/>
        <v>0</v>
      </c>
      <c r="AK99" s="80">
        <f t="shared" si="218"/>
        <v>0</v>
      </c>
      <c r="AL99" s="80">
        <f t="shared" si="218"/>
        <v>0</v>
      </c>
      <c r="AM99" s="80">
        <f t="shared" si="218"/>
        <v>0</v>
      </c>
      <c r="AN99" s="80">
        <f t="shared" si="218"/>
        <v>0</v>
      </c>
      <c r="AO99" s="80">
        <f t="shared" si="218"/>
        <v>0</v>
      </c>
      <c r="AP99" s="80">
        <f t="shared" si="219"/>
        <v>0</v>
      </c>
      <c r="AQ99" s="80">
        <f t="shared" si="219"/>
        <v>0</v>
      </c>
      <c r="AR99" s="80">
        <f t="shared" si="219"/>
        <v>0</v>
      </c>
      <c r="AS99" s="80">
        <f t="shared" si="219"/>
        <v>0</v>
      </c>
      <c r="AT99" s="80">
        <f t="shared" si="219"/>
        <v>0</v>
      </c>
      <c r="AU99" s="80">
        <f t="shared" si="219"/>
        <v>0</v>
      </c>
      <c r="AV99" s="80">
        <f t="shared" si="219"/>
        <v>0</v>
      </c>
      <c r="AW99" s="80">
        <f t="shared" si="219"/>
        <v>0</v>
      </c>
      <c r="AX99" s="80">
        <f t="shared" si="219"/>
        <v>0</v>
      </c>
      <c r="AY99" s="80">
        <f t="shared" si="219"/>
        <v>0</v>
      </c>
      <c r="AZ99" s="80">
        <f t="shared" si="220"/>
        <v>0</v>
      </c>
      <c r="BA99" s="80">
        <f t="shared" si="220"/>
        <v>0</v>
      </c>
      <c r="BB99" s="80">
        <f t="shared" si="220"/>
        <v>0</v>
      </c>
      <c r="BC99" s="80">
        <f t="shared" si="220"/>
        <v>0</v>
      </c>
      <c r="BD99" s="80">
        <f t="shared" si="220"/>
        <v>0</v>
      </c>
      <c r="BE99" s="80">
        <f t="shared" si="220"/>
        <v>0</v>
      </c>
      <c r="BF99" s="80">
        <f t="shared" si="220"/>
        <v>0</v>
      </c>
      <c r="BG99" s="80">
        <f t="shared" si="220"/>
        <v>0</v>
      </c>
      <c r="BH99" s="80">
        <f t="shared" si="220"/>
        <v>0</v>
      </c>
      <c r="BI99" s="80">
        <f t="shared" si="220"/>
        <v>0</v>
      </c>
      <c r="BJ99" s="80">
        <f t="shared" si="221"/>
        <v>0</v>
      </c>
      <c r="BK99" s="80">
        <f t="shared" si="221"/>
        <v>0</v>
      </c>
      <c r="BL99" s="80">
        <f t="shared" si="221"/>
        <v>0</v>
      </c>
      <c r="BM99" s="80">
        <f t="shared" si="221"/>
        <v>0</v>
      </c>
      <c r="BN99" s="80">
        <f t="shared" si="221"/>
        <v>0</v>
      </c>
      <c r="BO99" s="80">
        <f t="shared" si="221"/>
        <v>0</v>
      </c>
      <c r="BP99" s="80">
        <f t="shared" si="221"/>
        <v>0</v>
      </c>
      <c r="BQ99" s="80">
        <f t="shared" si="221"/>
        <v>0</v>
      </c>
      <c r="BR99" s="80">
        <f t="shared" si="221"/>
        <v>0</v>
      </c>
      <c r="BS99" s="80">
        <f t="shared" si="221"/>
        <v>0</v>
      </c>
      <c r="BT99" s="80">
        <f t="shared" si="222"/>
        <v>0</v>
      </c>
      <c r="BU99" s="80">
        <f t="shared" si="222"/>
        <v>0</v>
      </c>
      <c r="BV99" s="80">
        <f t="shared" si="222"/>
        <v>0</v>
      </c>
      <c r="BW99" s="80">
        <f t="shared" si="222"/>
        <v>0</v>
      </c>
      <c r="BX99" s="80">
        <f t="shared" si="222"/>
        <v>0</v>
      </c>
      <c r="BY99" s="80">
        <f t="shared" si="222"/>
        <v>0</v>
      </c>
      <c r="BZ99" s="80">
        <f t="shared" si="222"/>
        <v>0</v>
      </c>
      <c r="CA99" s="80">
        <f t="shared" si="222"/>
        <v>0</v>
      </c>
      <c r="CB99" s="80">
        <f t="shared" si="222"/>
        <v>0</v>
      </c>
      <c r="CC99" s="80">
        <f t="shared" si="222"/>
        <v>0</v>
      </c>
      <c r="CD99" s="80">
        <f t="shared" si="223"/>
        <v>0</v>
      </c>
      <c r="CE99" s="80">
        <f t="shared" si="223"/>
        <v>0</v>
      </c>
      <c r="CF99" s="80">
        <f t="shared" si="223"/>
        <v>0</v>
      </c>
      <c r="CG99" s="80">
        <f t="shared" si="223"/>
        <v>0</v>
      </c>
      <c r="CH99" s="80">
        <f t="shared" si="223"/>
        <v>0</v>
      </c>
      <c r="CI99" s="80">
        <f t="shared" si="223"/>
        <v>0</v>
      </c>
      <c r="CJ99" s="80">
        <f t="shared" si="223"/>
        <v>0</v>
      </c>
      <c r="CK99" s="80">
        <f t="shared" si="223"/>
        <v>0</v>
      </c>
      <c r="CL99" s="80">
        <f t="shared" si="223"/>
        <v>0</v>
      </c>
      <c r="CM99" s="80">
        <f t="shared" si="223"/>
        <v>0</v>
      </c>
      <c r="CN99" s="80">
        <f t="shared" si="224"/>
        <v>0</v>
      </c>
      <c r="CO99" s="80">
        <f t="shared" si="224"/>
        <v>0</v>
      </c>
      <c r="CP99" s="80">
        <f t="shared" si="224"/>
        <v>0</v>
      </c>
      <c r="CQ99" s="80">
        <f t="shared" si="224"/>
        <v>0</v>
      </c>
      <c r="CR99" s="80">
        <f t="shared" si="224"/>
        <v>0</v>
      </c>
      <c r="CS99" s="80">
        <f t="shared" si="224"/>
        <v>0</v>
      </c>
      <c r="CT99" s="80">
        <f t="shared" si="224"/>
        <v>0</v>
      </c>
      <c r="CU99" s="80">
        <f t="shared" si="224"/>
        <v>0</v>
      </c>
      <c r="CV99" s="80">
        <f t="shared" si="224"/>
        <v>0</v>
      </c>
      <c r="CW99" s="80">
        <f t="shared" si="224"/>
        <v>0</v>
      </c>
      <c r="CX99" s="80">
        <f t="shared" si="225"/>
        <v>0</v>
      </c>
      <c r="CY99" s="80">
        <f t="shared" si="225"/>
        <v>0</v>
      </c>
      <c r="CZ99" s="80">
        <f t="shared" si="225"/>
        <v>0</v>
      </c>
      <c r="DA99" s="80">
        <f t="shared" si="225"/>
        <v>0</v>
      </c>
      <c r="DB99" s="80">
        <f t="shared" si="225"/>
        <v>0</v>
      </c>
      <c r="DC99" s="80">
        <f t="shared" si="225"/>
        <v>0</v>
      </c>
      <c r="DD99" s="80">
        <f t="shared" si="225"/>
        <v>0.2</v>
      </c>
      <c r="DE99" s="80">
        <f t="shared" si="225"/>
        <v>0.2</v>
      </c>
      <c r="DF99" s="80">
        <f t="shared" si="225"/>
        <v>0.2</v>
      </c>
      <c r="DG99" s="80">
        <f t="shared" si="225"/>
        <v>0.2</v>
      </c>
      <c r="DH99" s="80">
        <f t="shared" si="226"/>
        <v>0.2</v>
      </c>
      <c r="DI99" s="80">
        <f t="shared" si="226"/>
        <v>0</v>
      </c>
      <c r="DJ99" s="80">
        <f t="shared" si="226"/>
        <v>0.2</v>
      </c>
      <c r="DK99" s="80">
        <f t="shared" si="226"/>
        <v>0.2</v>
      </c>
      <c r="DL99" s="80">
        <f t="shared" si="226"/>
        <v>0.4</v>
      </c>
      <c r="DM99" s="80">
        <f t="shared" si="226"/>
        <v>0.4</v>
      </c>
      <c r="DN99" s="80">
        <f t="shared" si="226"/>
        <v>0.4</v>
      </c>
      <c r="DO99" s="80">
        <f t="shared" si="226"/>
        <v>0.2</v>
      </c>
      <c r="DP99" s="80">
        <f t="shared" si="226"/>
        <v>0.2</v>
      </c>
      <c r="DQ99" s="80">
        <f t="shared" si="226"/>
        <v>0</v>
      </c>
      <c r="DR99" s="80">
        <f t="shared" si="227"/>
        <v>0.2</v>
      </c>
      <c r="DS99" s="80">
        <f t="shared" si="227"/>
        <v>0.2</v>
      </c>
      <c r="DT99" s="80">
        <f t="shared" si="227"/>
        <v>0.2</v>
      </c>
      <c r="DU99" s="80">
        <f t="shared" si="227"/>
        <v>0.2</v>
      </c>
      <c r="DV99" s="80">
        <f t="shared" si="227"/>
        <v>0.2</v>
      </c>
      <c r="DW99" s="80">
        <f t="shared" si="227"/>
        <v>0</v>
      </c>
      <c r="DX99" s="80">
        <f t="shared" si="227"/>
        <v>0</v>
      </c>
      <c r="DY99" s="80">
        <f t="shared" si="227"/>
        <v>0</v>
      </c>
      <c r="DZ99" s="80">
        <f t="shared" si="227"/>
        <v>0</v>
      </c>
      <c r="EA99" s="80">
        <f t="shared" si="227"/>
        <v>0</v>
      </c>
      <c r="EB99" s="80">
        <f t="shared" si="228"/>
        <v>0</v>
      </c>
      <c r="EC99" s="80">
        <f t="shared" si="228"/>
        <v>0</v>
      </c>
      <c r="ED99" s="80">
        <f t="shared" si="228"/>
        <v>0</v>
      </c>
      <c r="EE99" s="80">
        <f t="shared" si="228"/>
        <v>0.2</v>
      </c>
      <c r="EF99" s="80">
        <f t="shared" si="228"/>
        <v>0.2</v>
      </c>
      <c r="EG99" s="80">
        <f t="shared" si="228"/>
        <v>0.2</v>
      </c>
      <c r="EH99" s="80">
        <f t="shared" si="228"/>
        <v>0.2</v>
      </c>
      <c r="EI99" s="80">
        <f t="shared" si="228"/>
        <v>0.2</v>
      </c>
      <c r="EJ99" s="80">
        <f t="shared" si="228"/>
        <v>0</v>
      </c>
      <c r="EK99" s="80">
        <f t="shared" si="228"/>
        <v>0.2</v>
      </c>
      <c r="EL99" s="80">
        <f t="shared" si="229"/>
        <v>0.4</v>
      </c>
      <c r="EM99" s="80">
        <f t="shared" si="229"/>
        <v>0.4</v>
      </c>
      <c r="EN99" s="80">
        <f t="shared" si="229"/>
        <v>0.4</v>
      </c>
      <c r="EO99" s="80">
        <f t="shared" si="229"/>
        <v>0.4</v>
      </c>
      <c r="EP99" s="80">
        <f t="shared" si="229"/>
        <v>0.4</v>
      </c>
      <c r="EQ99" s="80">
        <f t="shared" si="229"/>
        <v>0.2</v>
      </c>
      <c r="ER99" s="80">
        <f t="shared" si="229"/>
        <v>0.2</v>
      </c>
      <c r="ES99" s="80">
        <f t="shared" si="229"/>
        <v>0.2</v>
      </c>
      <c r="ET99" s="80">
        <f t="shared" si="229"/>
        <v>0.2</v>
      </c>
      <c r="EU99" s="80">
        <f t="shared" si="229"/>
        <v>0</v>
      </c>
      <c r="EV99" s="80">
        <f t="shared" si="230"/>
        <v>0</v>
      </c>
      <c r="EW99" s="80">
        <f t="shared" si="230"/>
        <v>0</v>
      </c>
      <c r="EX99" s="80">
        <f t="shared" si="230"/>
        <v>0</v>
      </c>
      <c r="EY99" s="80">
        <f t="shared" si="230"/>
        <v>0</v>
      </c>
      <c r="EZ99" s="80">
        <f t="shared" si="230"/>
        <v>0</v>
      </c>
      <c r="FA99" s="80">
        <f t="shared" si="230"/>
        <v>0</v>
      </c>
      <c r="FB99" s="80">
        <f t="shared" si="230"/>
        <v>0</v>
      </c>
      <c r="FC99" s="80">
        <f t="shared" si="230"/>
        <v>0</v>
      </c>
      <c r="FD99" s="80">
        <f t="shared" si="230"/>
        <v>0</v>
      </c>
      <c r="FE99" s="80">
        <f t="shared" si="230"/>
        <v>0</v>
      </c>
      <c r="FF99" s="80">
        <f t="shared" si="231"/>
        <v>0</v>
      </c>
      <c r="FG99" s="80">
        <f t="shared" si="231"/>
        <v>0</v>
      </c>
      <c r="FH99" s="80" t="e">
        <f t="shared" si="231"/>
        <v>#N/A</v>
      </c>
      <c r="FI99" s="80" t="e">
        <f t="shared" si="231"/>
        <v>#N/A</v>
      </c>
      <c r="FJ99" s="80" t="e">
        <f t="shared" si="231"/>
        <v>#N/A</v>
      </c>
      <c r="FK99" s="80" t="e">
        <f t="shared" si="231"/>
        <v>#N/A</v>
      </c>
      <c r="FL99" s="80" t="e">
        <f t="shared" si="231"/>
        <v>#N/A</v>
      </c>
      <c r="FM99" s="80" t="e">
        <f t="shared" si="231"/>
        <v>#N/A</v>
      </c>
      <c r="FN99" s="80" t="e">
        <f t="shared" si="231"/>
        <v>#N/A</v>
      </c>
      <c r="FO99">
        <v>1</v>
      </c>
      <c r="FQ99" s="10">
        <f t="shared" ca="1" si="232"/>
        <v>0</v>
      </c>
      <c r="FR99" s="10">
        <f t="shared" ca="1" si="232"/>
        <v>0</v>
      </c>
      <c r="FS99" s="10">
        <f t="shared" ca="1" si="232"/>
        <v>0</v>
      </c>
      <c r="FT99" s="10">
        <f t="shared" ca="1" si="232"/>
        <v>0</v>
      </c>
      <c r="FU99" s="10">
        <f t="shared" ca="1" si="232"/>
        <v>0</v>
      </c>
      <c r="FV99" s="10">
        <f t="shared" ca="1" si="232"/>
        <v>0</v>
      </c>
      <c r="FW99" s="10">
        <f t="shared" ca="1" si="232"/>
        <v>0</v>
      </c>
      <c r="FX99" s="10">
        <f t="shared" ca="1" si="205"/>
        <v>0</v>
      </c>
      <c r="FY99" s="10" t="b">
        <f t="shared" ca="1" si="198"/>
        <v>0</v>
      </c>
      <c r="FZ99" s="10">
        <f t="array" ref="FZ99">MAX(IF(ISNA(L99:FN99),"",L99:FN99))</f>
        <v>0.4</v>
      </c>
      <c r="GA99" s="52">
        <f t="shared" ca="1" si="206"/>
        <v>0</v>
      </c>
      <c r="GB99" t="str">
        <f t="shared" si="207"/>
        <v>Asia</v>
      </c>
      <c r="GC99" t="str">
        <f t="shared" si="208"/>
        <v>Maldives</v>
      </c>
      <c r="GD99" s="10">
        <f t="shared" si="209"/>
        <v>0.4</v>
      </c>
      <c r="GE99" s="10">
        <f t="shared" ca="1" si="210"/>
        <v>8</v>
      </c>
      <c r="GF99" s="10">
        <f t="shared" ca="1" si="211"/>
        <v>300000</v>
      </c>
      <c r="GG99" s="10">
        <f t="shared" ca="1" si="212"/>
        <v>0</v>
      </c>
      <c r="GH99" s="10">
        <f t="shared" ca="1" si="213"/>
        <v>0</v>
      </c>
      <c r="GI99" s="10">
        <f t="shared" ca="1" si="214"/>
        <v>0</v>
      </c>
      <c r="GJ99" s="10">
        <f t="shared" ca="1" si="215"/>
        <v>0</v>
      </c>
      <c r="GK99">
        <f t="array" ref="GK99">LARGE(IF(ISNA(L99:FN99),"",L99:FN99),GK$2)</f>
        <v>0.4</v>
      </c>
      <c r="GL99">
        <f t="array" ref="GL99">LARGE(IF(ISNA(M99:FO99),"",M99:FO99),GL$2)</f>
        <v>0.4</v>
      </c>
      <c r="GM99">
        <f t="array" ref="GM99">LARGE(IF(ISNA(N99:FP99),"",N99:FP99),GM$2)</f>
        <v>0.4</v>
      </c>
      <c r="GN99">
        <f t="array" aca="1" ref="GN99" ca="1">LARGE(IF(ISNA(O99:FQ99),"",O99:FQ99),GN$2)</f>
        <v>0.4</v>
      </c>
      <c r="GO99">
        <f t="array" aca="1" ref="GO99" ca="1">LARGE(IF(ISNA(P99:FR99),"",P99:FR99),GO$2)</f>
        <v>0.4</v>
      </c>
      <c r="GP99">
        <f t="array" aca="1" ref="GP99" ca="1">LARGE(IF(ISNA(Q99:FS99),"",Q99:FS99),GP$2)</f>
        <v>0.4</v>
      </c>
      <c r="GQ99">
        <f t="array" aca="1" ref="GQ99" ca="1">LARGE(IF(ISNA(R99:FT99),"",R99:FT99),GQ$2)</f>
        <v>0.4</v>
      </c>
      <c r="GR99">
        <f t="shared" ca="1" si="163"/>
        <v>0.39999999999999997</v>
      </c>
    </row>
    <row r="100" spans="1:200" ht="30" hidden="1" customHeight="1">
      <c r="A100">
        <f t="shared" si="161"/>
        <v>70</v>
      </c>
      <c r="B100" s="81">
        <f>VLOOKUP(F100,Countries!$D$5:$F$254,3,FALSE)</f>
        <v>1600000</v>
      </c>
      <c r="C100" s="86">
        <f t="shared" ca="1" si="199"/>
        <v>0.9649122807017545</v>
      </c>
      <c r="D100" s="80" t="str">
        <f>VLOOKUP(F100,Countries!$D$5:$E$254,2,FALSE)</f>
        <v>Africa</v>
      </c>
      <c r="E100" s="80" t="str">
        <f>VLOOKUP(F100,Countries!$D$5:$G$254,4,FALSE)</f>
        <v>CeSoAfrica</v>
      </c>
      <c r="F100" s="80" t="str">
        <f>Infections!A66</f>
        <v>Gabon</v>
      </c>
      <c r="G100" s="81">
        <f t="shared" ca="1" si="200"/>
        <v>39</v>
      </c>
      <c r="H100" s="81">
        <f t="shared" ca="1" si="201"/>
        <v>1.5714285714285716</v>
      </c>
      <c r="I100" s="100" t="str">
        <f t="shared" si="202"/>
        <v>Gabon</v>
      </c>
      <c r="J100" s="80">
        <f t="shared" si="203"/>
        <v>0</v>
      </c>
      <c r="K100" s="80">
        <f t="shared" si="204"/>
        <v>0</v>
      </c>
      <c r="L100" s="80" t="e">
        <f t="shared" si="216"/>
        <v>#N/A</v>
      </c>
      <c r="M100" s="80" t="e">
        <f t="shared" si="216"/>
        <v>#N/A</v>
      </c>
      <c r="N100" s="80" t="e">
        <f t="shared" si="216"/>
        <v>#N/A</v>
      </c>
      <c r="O100" s="80">
        <f t="shared" si="216"/>
        <v>0</v>
      </c>
      <c r="P100" s="80">
        <f t="shared" si="216"/>
        <v>0</v>
      </c>
      <c r="Q100" s="80">
        <f t="shared" si="216"/>
        <v>0</v>
      </c>
      <c r="R100" s="80">
        <f t="shared" si="216"/>
        <v>0</v>
      </c>
      <c r="S100" s="80">
        <f t="shared" si="216"/>
        <v>0</v>
      </c>
      <c r="T100" s="80">
        <f t="shared" si="216"/>
        <v>0</v>
      </c>
      <c r="U100" s="80">
        <f t="shared" si="216"/>
        <v>0</v>
      </c>
      <c r="V100" s="80">
        <f t="shared" si="217"/>
        <v>0</v>
      </c>
      <c r="W100" s="80">
        <f t="shared" si="217"/>
        <v>0</v>
      </c>
      <c r="X100" s="80">
        <f t="shared" si="217"/>
        <v>0</v>
      </c>
      <c r="Y100" s="80">
        <f t="shared" si="217"/>
        <v>0</v>
      </c>
      <c r="Z100" s="80">
        <f t="shared" si="217"/>
        <v>0</v>
      </c>
      <c r="AA100" s="80">
        <f t="shared" si="217"/>
        <v>0</v>
      </c>
      <c r="AB100" s="80">
        <f t="shared" si="217"/>
        <v>0</v>
      </c>
      <c r="AC100" s="80">
        <f t="shared" si="217"/>
        <v>0</v>
      </c>
      <c r="AD100" s="80">
        <f t="shared" si="217"/>
        <v>0</v>
      </c>
      <c r="AE100" s="80">
        <f t="shared" si="217"/>
        <v>0</v>
      </c>
      <c r="AF100" s="80">
        <f t="shared" si="218"/>
        <v>0</v>
      </c>
      <c r="AG100" s="80">
        <f t="shared" si="218"/>
        <v>0</v>
      </c>
      <c r="AH100" s="80">
        <f t="shared" si="218"/>
        <v>0</v>
      </c>
      <c r="AI100" s="80">
        <f t="shared" si="218"/>
        <v>0</v>
      </c>
      <c r="AJ100" s="80">
        <f t="shared" si="218"/>
        <v>0</v>
      </c>
      <c r="AK100" s="80">
        <f t="shared" si="218"/>
        <v>0</v>
      </c>
      <c r="AL100" s="80">
        <f t="shared" si="218"/>
        <v>0</v>
      </c>
      <c r="AM100" s="80">
        <f t="shared" si="218"/>
        <v>0</v>
      </c>
      <c r="AN100" s="80">
        <f t="shared" si="218"/>
        <v>0</v>
      </c>
      <c r="AO100" s="80">
        <f t="shared" si="218"/>
        <v>0</v>
      </c>
      <c r="AP100" s="80">
        <f t="shared" si="219"/>
        <v>0</v>
      </c>
      <c r="AQ100" s="80">
        <f t="shared" si="219"/>
        <v>0</v>
      </c>
      <c r="AR100" s="80">
        <f t="shared" si="219"/>
        <v>0</v>
      </c>
      <c r="AS100" s="80">
        <f t="shared" si="219"/>
        <v>0</v>
      </c>
      <c r="AT100" s="80">
        <f t="shared" si="219"/>
        <v>0</v>
      </c>
      <c r="AU100" s="80">
        <f t="shared" si="219"/>
        <v>0</v>
      </c>
      <c r="AV100" s="80">
        <f t="shared" si="219"/>
        <v>0</v>
      </c>
      <c r="AW100" s="80">
        <f t="shared" si="219"/>
        <v>0</v>
      </c>
      <c r="AX100" s="80">
        <f t="shared" si="219"/>
        <v>0</v>
      </c>
      <c r="AY100" s="80">
        <f t="shared" si="219"/>
        <v>0</v>
      </c>
      <c r="AZ100" s="80">
        <f t="shared" si="220"/>
        <v>0</v>
      </c>
      <c r="BA100" s="80">
        <f t="shared" si="220"/>
        <v>0</v>
      </c>
      <c r="BB100" s="80">
        <f t="shared" si="220"/>
        <v>0</v>
      </c>
      <c r="BC100" s="80">
        <f t="shared" si="220"/>
        <v>0</v>
      </c>
      <c r="BD100" s="80">
        <f t="shared" si="220"/>
        <v>0</v>
      </c>
      <c r="BE100" s="80">
        <f t="shared" si="220"/>
        <v>0</v>
      </c>
      <c r="BF100" s="80">
        <f t="shared" si="220"/>
        <v>0</v>
      </c>
      <c r="BG100" s="80">
        <f t="shared" si="220"/>
        <v>0</v>
      </c>
      <c r="BH100" s="80">
        <f t="shared" si="220"/>
        <v>0</v>
      </c>
      <c r="BI100" s="80">
        <f t="shared" si="220"/>
        <v>0</v>
      </c>
      <c r="BJ100" s="80">
        <f t="shared" si="221"/>
        <v>0</v>
      </c>
      <c r="BK100" s="80">
        <f t="shared" si="221"/>
        <v>0</v>
      </c>
      <c r="BL100" s="80">
        <f t="shared" si="221"/>
        <v>0</v>
      </c>
      <c r="BM100" s="80">
        <f t="shared" si="221"/>
        <v>0</v>
      </c>
      <c r="BN100" s="80">
        <f t="shared" si="221"/>
        <v>0</v>
      </c>
      <c r="BO100" s="80">
        <f t="shared" si="221"/>
        <v>0</v>
      </c>
      <c r="BP100" s="80">
        <f t="shared" si="221"/>
        <v>0.2</v>
      </c>
      <c r="BQ100" s="80">
        <f t="shared" si="221"/>
        <v>0.2</v>
      </c>
      <c r="BR100" s="80">
        <f t="shared" si="221"/>
        <v>0.2</v>
      </c>
      <c r="BS100" s="80">
        <f t="shared" si="221"/>
        <v>0.2</v>
      </c>
      <c r="BT100" s="80">
        <f t="shared" si="222"/>
        <v>0.2</v>
      </c>
      <c r="BU100" s="80">
        <f t="shared" si="222"/>
        <v>0</v>
      </c>
      <c r="BV100" s="80">
        <f t="shared" si="222"/>
        <v>0</v>
      </c>
      <c r="BW100" s="80">
        <f t="shared" si="222"/>
        <v>0</v>
      </c>
      <c r="BX100" s="80">
        <f t="shared" si="222"/>
        <v>0</v>
      </c>
      <c r="BY100" s="80">
        <f t="shared" si="222"/>
        <v>0</v>
      </c>
      <c r="BZ100" s="80">
        <f t="shared" si="222"/>
        <v>0</v>
      </c>
      <c r="CA100" s="80">
        <f t="shared" si="222"/>
        <v>0</v>
      </c>
      <c r="CB100" s="80">
        <f t="shared" si="222"/>
        <v>0</v>
      </c>
      <c r="CC100" s="80">
        <f t="shared" si="222"/>
        <v>0</v>
      </c>
      <c r="CD100" s="80">
        <f t="shared" si="223"/>
        <v>0</v>
      </c>
      <c r="CE100" s="80">
        <f t="shared" si="223"/>
        <v>0</v>
      </c>
      <c r="CF100" s="80">
        <f t="shared" si="223"/>
        <v>0</v>
      </c>
      <c r="CG100" s="80">
        <f t="shared" si="223"/>
        <v>0</v>
      </c>
      <c r="CH100" s="80">
        <f t="shared" si="223"/>
        <v>0</v>
      </c>
      <c r="CI100" s="80">
        <f t="shared" si="223"/>
        <v>0</v>
      </c>
      <c r="CJ100" s="80">
        <f t="shared" si="223"/>
        <v>0</v>
      </c>
      <c r="CK100" s="80">
        <f t="shared" si="223"/>
        <v>0</v>
      </c>
      <c r="CL100" s="80">
        <f t="shared" si="223"/>
        <v>0</v>
      </c>
      <c r="CM100" s="80">
        <f t="shared" si="223"/>
        <v>0</v>
      </c>
      <c r="CN100" s="80">
        <f t="shared" si="224"/>
        <v>0</v>
      </c>
      <c r="CO100" s="80">
        <f t="shared" si="224"/>
        <v>0</v>
      </c>
      <c r="CP100" s="80">
        <f t="shared" si="224"/>
        <v>0</v>
      </c>
      <c r="CQ100" s="80">
        <f t="shared" si="224"/>
        <v>0</v>
      </c>
      <c r="CR100" s="80">
        <f t="shared" si="224"/>
        <v>0</v>
      </c>
      <c r="CS100" s="80">
        <f t="shared" si="224"/>
        <v>0</v>
      </c>
      <c r="CT100" s="80">
        <f t="shared" si="224"/>
        <v>0</v>
      </c>
      <c r="CU100" s="80">
        <f t="shared" si="224"/>
        <v>0</v>
      </c>
      <c r="CV100" s="80">
        <f t="shared" si="224"/>
        <v>0</v>
      </c>
      <c r="CW100" s="80">
        <f t="shared" si="224"/>
        <v>0</v>
      </c>
      <c r="CX100" s="80">
        <f t="shared" si="225"/>
        <v>0.2</v>
      </c>
      <c r="CY100" s="80">
        <f t="shared" si="225"/>
        <v>0.4</v>
      </c>
      <c r="CZ100" s="80">
        <f t="shared" si="225"/>
        <v>0.4</v>
      </c>
      <c r="DA100" s="80">
        <f t="shared" si="225"/>
        <v>0.4</v>
      </c>
      <c r="DB100" s="80">
        <f t="shared" si="225"/>
        <v>0.4</v>
      </c>
      <c r="DC100" s="80">
        <f t="shared" si="225"/>
        <v>0.2</v>
      </c>
      <c r="DD100" s="80">
        <f t="shared" si="225"/>
        <v>0</v>
      </c>
      <c r="DE100" s="80">
        <f t="shared" si="225"/>
        <v>0</v>
      </c>
      <c r="DF100" s="80">
        <f t="shared" si="225"/>
        <v>0</v>
      </c>
      <c r="DG100" s="80">
        <f t="shared" si="225"/>
        <v>0.4</v>
      </c>
      <c r="DH100" s="80">
        <f t="shared" si="226"/>
        <v>0.4</v>
      </c>
      <c r="DI100" s="80">
        <f t="shared" si="226"/>
        <v>0.6</v>
      </c>
      <c r="DJ100" s="80">
        <f t="shared" si="226"/>
        <v>0.6</v>
      </c>
      <c r="DK100" s="80">
        <f t="shared" si="226"/>
        <v>0.6</v>
      </c>
      <c r="DL100" s="80">
        <f t="shared" si="226"/>
        <v>0.6</v>
      </c>
      <c r="DM100" s="80">
        <f t="shared" si="226"/>
        <v>0.6</v>
      </c>
      <c r="DN100" s="80">
        <f t="shared" si="226"/>
        <v>0.4</v>
      </c>
      <c r="DO100" s="80">
        <f t="shared" si="226"/>
        <v>0.4</v>
      </c>
      <c r="DP100" s="80">
        <f t="shared" si="226"/>
        <v>0.6</v>
      </c>
      <c r="DQ100" s="80">
        <f t="shared" si="226"/>
        <v>0.2</v>
      </c>
      <c r="DR100" s="80">
        <f t="shared" si="227"/>
        <v>0.2</v>
      </c>
      <c r="DS100" s="80">
        <f t="shared" si="227"/>
        <v>0.4</v>
      </c>
      <c r="DT100" s="80">
        <f t="shared" si="227"/>
        <v>0.4</v>
      </c>
      <c r="DU100" s="80">
        <f t="shared" si="227"/>
        <v>0.4</v>
      </c>
      <c r="DV100" s="80">
        <f t="shared" si="227"/>
        <v>0.4</v>
      </c>
      <c r="DW100" s="80">
        <f t="shared" si="227"/>
        <v>0.4</v>
      </c>
      <c r="DX100" s="80">
        <f t="shared" si="227"/>
        <v>0.4</v>
      </c>
      <c r="DY100" s="80">
        <f t="shared" si="227"/>
        <v>0.4</v>
      </c>
      <c r="DZ100" s="80">
        <f t="shared" si="227"/>
        <v>0.2</v>
      </c>
      <c r="EA100" s="80">
        <f t="shared" si="227"/>
        <v>0.2</v>
      </c>
      <c r="EB100" s="80">
        <f t="shared" si="228"/>
        <v>0.2</v>
      </c>
      <c r="EC100" s="80">
        <f t="shared" si="228"/>
        <v>0</v>
      </c>
      <c r="ED100" s="80">
        <f t="shared" si="228"/>
        <v>0.4</v>
      </c>
      <c r="EE100" s="80">
        <f t="shared" si="228"/>
        <v>0.4</v>
      </c>
      <c r="EF100" s="80">
        <f t="shared" si="228"/>
        <v>0.4</v>
      </c>
      <c r="EG100" s="80">
        <f t="shared" si="228"/>
        <v>0.4</v>
      </c>
      <c r="EH100" s="80">
        <f t="shared" si="228"/>
        <v>0.6</v>
      </c>
      <c r="EI100" s="80">
        <f t="shared" si="228"/>
        <v>0.6</v>
      </c>
      <c r="EJ100" s="80">
        <f t="shared" si="228"/>
        <v>0.6</v>
      </c>
      <c r="EK100" s="80">
        <f t="shared" si="228"/>
        <v>0.6</v>
      </c>
      <c r="EL100" s="80">
        <f t="shared" si="229"/>
        <v>1.2</v>
      </c>
      <c r="EM100" s="80">
        <f t="shared" si="229"/>
        <v>1</v>
      </c>
      <c r="EN100" s="80">
        <f t="shared" si="229"/>
        <v>0.8</v>
      </c>
      <c r="EO100" s="80">
        <f t="shared" si="229"/>
        <v>0.8</v>
      </c>
      <c r="EP100" s="80">
        <f t="shared" si="229"/>
        <v>0.8</v>
      </c>
      <c r="EQ100" s="80">
        <f t="shared" si="229"/>
        <v>0.2</v>
      </c>
      <c r="ER100" s="80">
        <f t="shared" si="229"/>
        <v>0.2</v>
      </c>
      <c r="ES100" s="80">
        <f t="shared" si="229"/>
        <v>0</v>
      </c>
      <c r="ET100" s="80">
        <f t="shared" si="229"/>
        <v>0.2</v>
      </c>
      <c r="EU100" s="80">
        <f t="shared" si="229"/>
        <v>0.4</v>
      </c>
      <c r="EV100" s="80">
        <f t="shared" si="230"/>
        <v>0.4</v>
      </c>
      <c r="EW100" s="80">
        <f t="shared" si="230"/>
        <v>0.4</v>
      </c>
      <c r="EX100" s="80">
        <f t="shared" si="230"/>
        <v>0.4</v>
      </c>
      <c r="EY100" s="80">
        <f t="shared" si="230"/>
        <v>1</v>
      </c>
      <c r="EZ100" s="80">
        <f t="shared" si="230"/>
        <v>1.2</v>
      </c>
      <c r="FA100" s="80">
        <f t="shared" si="230"/>
        <v>1.4</v>
      </c>
      <c r="FB100" s="80">
        <f t="shared" si="230"/>
        <v>1.8</v>
      </c>
      <c r="FC100" s="80">
        <f t="shared" si="230"/>
        <v>2.2000000000000002</v>
      </c>
      <c r="FD100" s="80">
        <f t="shared" si="230"/>
        <v>1.4</v>
      </c>
      <c r="FE100" s="80">
        <f t="shared" si="230"/>
        <v>1</v>
      </c>
      <c r="FF100" s="80">
        <f t="shared" si="231"/>
        <v>1.8</v>
      </c>
      <c r="FG100" s="80">
        <f t="shared" si="231"/>
        <v>1.4</v>
      </c>
      <c r="FH100" s="80" t="e">
        <f t="shared" si="231"/>
        <v>#N/A</v>
      </c>
      <c r="FI100" s="80" t="e">
        <f t="shared" si="231"/>
        <v>#N/A</v>
      </c>
      <c r="FJ100" s="80" t="e">
        <f t="shared" si="231"/>
        <v>#N/A</v>
      </c>
      <c r="FK100" s="80" t="e">
        <f t="shared" si="231"/>
        <v>#N/A</v>
      </c>
      <c r="FL100" s="80" t="e">
        <f t="shared" si="231"/>
        <v>#N/A</v>
      </c>
      <c r="FM100" s="80" t="e">
        <f t="shared" si="231"/>
        <v>#N/A</v>
      </c>
      <c r="FN100" s="80" t="e">
        <f t="shared" si="231"/>
        <v>#N/A</v>
      </c>
      <c r="FO100">
        <v>1</v>
      </c>
      <c r="FQ100" s="10">
        <f t="shared" ca="1" si="232"/>
        <v>1.4</v>
      </c>
      <c r="FR100" s="10">
        <f t="shared" ca="1" si="232"/>
        <v>1.8</v>
      </c>
      <c r="FS100" s="10">
        <f t="shared" ca="1" si="232"/>
        <v>2.2000000000000002</v>
      </c>
      <c r="FT100" s="10">
        <f t="shared" ca="1" si="232"/>
        <v>1.4</v>
      </c>
      <c r="FU100" s="10">
        <f t="shared" ca="1" si="232"/>
        <v>1</v>
      </c>
      <c r="FV100" s="10">
        <f t="shared" ca="1" si="232"/>
        <v>1.8</v>
      </c>
      <c r="FW100" s="10">
        <f t="shared" ca="1" si="232"/>
        <v>1.4</v>
      </c>
      <c r="FX100" s="10">
        <f t="shared" ca="1" si="205"/>
        <v>1.5714285714285716</v>
      </c>
      <c r="FY100" s="10" t="b">
        <f t="shared" ca="1" si="198"/>
        <v>1</v>
      </c>
      <c r="FZ100" s="10">
        <f t="array" ref="FZ100">MAX(IF(ISNA(L100:FN100),"",L100:FN100))</f>
        <v>2.2000000000000002</v>
      </c>
      <c r="GA100" s="52">
        <f t="shared" ca="1" si="206"/>
        <v>0.9649122807017545</v>
      </c>
      <c r="GB100" t="str">
        <f t="shared" si="207"/>
        <v>Africa</v>
      </c>
      <c r="GC100" t="str">
        <f t="shared" si="208"/>
        <v>Gabon</v>
      </c>
      <c r="GD100" s="10">
        <f t="shared" si="209"/>
        <v>2.2000000000000002</v>
      </c>
      <c r="GE100" s="10">
        <f t="shared" ca="1" si="210"/>
        <v>39</v>
      </c>
      <c r="GF100" s="10">
        <f t="shared" ca="1" si="211"/>
        <v>0</v>
      </c>
      <c r="GG100" s="10">
        <f t="shared" ca="1" si="212"/>
        <v>0</v>
      </c>
      <c r="GH100" s="10">
        <f t="shared" ca="1" si="213"/>
        <v>0</v>
      </c>
      <c r="GI100" s="10">
        <f t="shared" ca="1" si="214"/>
        <v>0</v>
      </c>
      <c r="GJ100" s="10">
        <f t="shared" ca="1" si="215"/>
        <v>1600000</v>
      </c>
      <c r="GK100">
        <f t="array" ref="GK100">LARGE(IF(ISNA(L100:FN100),"",L100:FN100),GK$2)</f>
        <v>2.2000000000000002</v>
      </c>
      <c r="GL100">
        <f t="array" ref="GL100">LARGE(IF(ISNA(M100:FO100),"",M100:FO100),GL$2)</f>
        <v>1.8</v>
      </c>
      <c r="GM100">
        <f t="array" ref="GM100">LARGE(IF(ISNA(N100:FP100),"",N100:FP100),GM$2)</f>
        <v>1.8</v>
      </c>
      <c r="GN100">
        <f t="array" aca="1" ref="GN100" ca="1">LARGE(IF(ISNA(O100:FQ100),"",O100:FQ100),GN$2)</f>
        <v>1.4</v>
      </c>
      <c r="GO100">
        <f t="array" aca="1" ref="GO100" ca="1">LARGE(IF(ISNA(P100:FR100),"",P100:FR100),GO$2)</f>
        <v>1.4</v>
      </c>
      <c r="GP100">
        <f t="array" aca="1" ref="GP100" ca="1">LARGE(IF(ISNA(Q100:FS100),"",Q100:FS100),GP$2)</f>
        <v>1.4</v>
      </c>
      <c r="GQ100">
        <f t="array" aca="1" ref="GQ100" ca="1">LARGE(IF(ISNA(R100:FT100),"",R100:FT100),GQ$2)</f>
        <v>1.4</v>
      </c>
      <c r="GR100">
        <f t="shared" ca="1" si="163"/>
        <v>1.6285714285714286</v>
      </c>
    </row>
    <row r="101" spans="1:200" ht="30" hidden="1" customHeight="1">
      <c r="A101">
        <f t="shared" si="161"/>
        <v>180</v>
      </c>
      <c r="B101" s="81">
        <f>VLOOKUP(F101,Countries!$D$5:$F$254,3,FALSE)</f>
        <v>35600000</v>
      </c>
      <c r="C101" s="86">
        <f t="shared" ca="1" si="199"/>
        <v>0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1">
        <f t="shared" ca="1" si="200"/>
        <v>0</v>
      </c>
      <c r="H101" s="81">
        <f t="shared" ca="1" si="201"/>
        <v>0</v>
      </c>
      <c r="I101" s="100" t="str">
        <f t="shared" si="202"/>
        <v>Uganda</v>
      </c>
      <c r="J101" s="80">
        <f t="shared" si="203"/>
        <v>0</v>
      </c>
      <c r="K101" s="80">
        <f t="shared" si="204"/>
        <v>0</v>
      </c>
      <c r="L101" s="80" t="e">
        <f t="shared" si="216"/>
        <v>#N/A</v>
      </c>
      <c r="M101" s="80" t="e">
        <f t="shared" si="216"/>
        <v>#N/A</v>
      </c>
      <c r="N101" s="80" t="e">
        <f t="shared" si="216"/>
        <v>#N/A</v>
      </c>
      <c r="O101" s="80">
        <f t="shared" si="216"/>
        <v>0</v>
      </c>
      <c r="P101" s="80">
        <f t="shared" si="216"/>
        <v>0</v>
      </c>
      <c r="Q101" s="80">
        <f t="shared" si="216"/>
        <v>0</v>
      </c>
      <c r="R101" s="80">
        <f t="shared" si="216"/>
        <v>0</v>
      </c>
      <c r="S101" s="80">
        <f t="shared" si="216"/>
        <v>0</v>
      </c>
      <c r="T101" s="80">
        <f t="shared" si="216"/>
        <v>0</v>
      </c>
      <c r="U101" s="80">
        <f t="shared" si="216"/>
        <v>0</v>
      </c>
      <c r="V101" s="80">
        <f t="shared" si="217"/>
        <v>0</v>
      </c>
      <c r="W101" s="80">
        <f t="shared" si="217"/>
        <v>0</v>
      </c>
      <c r="X101" s="80">
        <f t="shared" si="217"/>
        <v>0</v>
      </c>
      <c r="Y101" s="80">
        <f t="shared" si="217"/>
        <v>0</v>
      </c>
      <c r="Z101" s="80">
        <f t="shared" si="217"/>
        <v>0</v>
      </c>
      <c r="AA101" s="80">
        <f t="shared" si="217"/>
        <v>0</v>
      </c>
      <c r="AB101" s="80">
        <f t="shared" si="217"/>
        <v>0</v>
      </c>
      <c r="AC101" s="80">
        <f t="shared" si="217"/>
        <v>0</v>
      </c>
      <c r="AD101" s="80">
        <f t="shared" si="217"/>
        <v>0</v>
      </c>
      <c r="AE101" s="80">
        <f t="shared" si="217"/>
        <v>0</v>
      </c>
      <c r="AF101" s="80">
        <f t="shared" si="218"/>
        <v>0</v>
      </c>
      <c r="AG101" s="80">
        <f t="shared" si="218"/>
        <v>0</v>
      </c>
      <c r="AH101" s="80">
        <f t="shared" si="218"/>
        <v>0</v>
      </c>
      <c r="AI101" s="80">
        <f t="shared" si="218"/>
        <v>0</v>
      </c>
      <c r="AJ101" s="80">
        <f t="shared" si="218"/>
        <v>0</v>
      </c>
      <c r="AK101" s="80">
        <f t="shared" si="218"/>
        <v>0</v>
      </c>
      <c r="AL101" s="80">
        <f t="shared" si="218"/>
        <v>0</v>
      </c>
      <c r="AM101" s="80">
        <f t="shared" si="218"/>
        <v>0</v>
      </c>
      <c r="AN101" s="80">
        <f t="shared" si="218"/>
        <v>0</v>
      </c>
      <c r="AO101" s="80">
        <f t="shared" si="218"/>
        <v>0</v>
      </c>
      <c r="AP101" s="80">
        <f t="shared" si="219"/>
        <v>0</v>
      </c>
      <c r="AQ101" s="80">
        <f t="shared" si="219"/>
        <v>0</v>
      </c>
      <c r="AR101" s="80">
        <f t="shared" si="219"/>
        <v>0</v>
      </c>
      <c r="AS101" s="80">
        <f t="shared" si="219"/>
        <v>0</v>
      </c>
      <c r="AT101" s="80">
        <f t="shared" si="219"/>
        <v>0</v>
      </c>
      <c r="AU101" s="80">
        <f t="shared" si="219"/>
        <v>0</v>
      </c>
      <c r="AV101" s="80">
        <f t="shared" si="219"/>
        <v>0</v>
      </c>
      <c r="AW101" s="80">
        <f t="shared" si="219"/>
        <v>0</v>
      </c>
      <c r="AX101" s="80">
        <f t="shared" si="219"/>
        <v>0</v>
      </c>
      <c r="AY101" s="80">
        <f t="shared" si="219"/>
        <v>0</v>
      </c>
      <c r="AZ101" s="80">
        <f t="shared" si="220"/>
        <v>0</v>
      </c>
      <c r="BA101" s="80">
        <f t="shared" si="220"/>
        <v>0</v>
      </c>
      <c r="BB101" s="80">
        <f t="shared" si="220"/>
        <v>0</v>
      </c>
      <c r="BC101" s="80">
        <f t="shared" si="220"/>
        <v>0</v>
      </c>
      <c r="BD101" s="80">
        <f t="shared" si="220"/>
        <v>0</v>
      </c>
      <c r="BE101" s="80">
        <f t="shared" si="220"/>
        <v>0</v>
      </c>
      <c r="BF101" s="80">
        <f t="shared" si="220"/>
        <v>0</v>
      </c>
      <c r="BG101" s="80">
        <f t="shared" si="220"/>
        <v>0</v>
      </c>
      <c r="BH101" s="80">
        <f t="shared" si="220"/>
        <v>0</v>
      </c>
      <c r="BI101" s="80">
        <f t="shared" si="220"/>
        <v>0</v>
      </c>
      <c r="BJ101" s="80">
        <f t="shared" si="221"/>
        <v>0</v>
      </c>
      <c r="BK101" s="80">
        <f t="shared" si="221"/>
        <v>0</v>
      </c>
      <c r="BL101" s="80">
        <f t="shared" si="221"/>
        <v>0</v>
      </c>
      <c r="BM101" s="80">
        <f t="shared" si="221"/>
        <v>0</v>
      </c>
      <c r="BN101" s="80">
        <f t="shared" si="221"/>
        <v>0</v>
      </c>
      <c r="BO101" s="80">
        <f t="shared" si="221"/>
        <v>0</v>
      </c>
      <c r="BP101" s="80">
        <f t="shared" si="221"/>
        <v>0</v>
      </c>
      <c r="BQ101" s="80">
        <f t="shared" si="221"/>
        <v>0</v>
      </c>
      <c r="BR101" s="80">
        <f t="shared" si="221"/>
        <v>0</v>
      </c>
      <c r="BS101" s="80">
        <f t="shared" si="221"/>
        <v>0</v>
      </c>
      <c r="BT101" s="80">
        <f t="shared" si="222"/>
        <v>0</v>
      </c>
      <c r="BU101" s="80">
        <f t="shared" si="222"/>
        <v>0</v>
      </c>
      <c r="BV101" s="80">
        <f t="shared" si="222"/>
        <v>0</v>
      </c>
      <c r="BW101" s="80">
        <f t="shared" si="222"/>
        <v>0</v>
      </c>
      <c r="BX101" s="80">
        <f t="shared" si="222"/>
        <v>0</v>
      </c>
      <c r="BY101" s="80">
        <f t="shared" si="222"/>
        <v>0</v>
      </c>
      <c r="BZ101" s="80">
        <f t="shared" si="222"/>
        <v>0</v>
      </c>
      <c r="CA101" s="80">
        <f t="shared" si="222"/>
        <v>0</v>
      </c>
      <c r="CB101" s="80">
        <f t="shared" si="222"/>
        <v>0</v>
      </c>
      <c r="CC101" s="80">
        <f t="shared" si="222"/>
        <v>0</v>
      </c>
      <c r="CD101" s="80">
        <f t="shared" si="223"/>
        <v>0</v>
      </c>
      <c r="CE101" s="80">
        <f t="shared" si="223"/>
        <v>0</v>
      </c>
      <c r="CF101" s="80">
        <f t="shared" si="223"/>
        <v>0</v>
      </c>
      <c r="CG101" s="80">
        <f t="shared" si="223"/>
        <v>0</v>
      </c>
      <c r="CH101" s="80">
        <f t="shared" si="223"/>
        <v>0</v>
      </c>
      <c r="CI101" s="80">
        <f t="shared" si="223"/>
        <v>0</v>
      </c>
      <c r="CJ101" s="80">
        <f t="shared" si="223"/>
        <v>0</v>
      </c>
      <c r="CK101" s="80">
        <f t="shared" si="223"/>
        <v>0</v>
      </c>
      <c r="CL101" s="80">
        <f t="shared" si="223"/>
        <v>0</v>
      </c>
      <c r="CM101" s="80">
        <f t="shared" si="223"/>
        <v>0</v>
      </c>
      <c r="CN101" s="80">
        <f t="shared" si="224"/>
        <v>0</v>
      </c>
      <c r="CO101" s="80">
        <f t="shared" si="224"/>
        <v>0</v>
      </c>
      <c r="CP101" s="80">
        <f t="shared" si="224"/>
        <v>0</v>
      </c>
      <c r="CQ101" s="80">
        <f t="shared" si="224"/>
        <v>0</v>
      </c>
      <c r="CR101" s="80">
        <f t="shared" si="224"/>
        <v>0</v>
      </c>
      <c r="CS101" s="80">
        <f t="shared" si="224"/>
        <v>0</v>
      </c>
      <c r="CT101" s="80">
        <f t="shared" si="224"/>
        <v>0</v>
      </c>
      <c r="CU101" s="80">
        <f t="shared" si="224"/>
        <v>0</v>
      </c>
      <c r="CV101" s="80">
        <f t="shared" si="224"/>
        <v>0</v>
      </c>
      <c r="CW101" s="80">
        <f t="shared" si="224"/>
        <v>0</v>
      </c>
      <c r="CX101" s="80">
        <f t="shared" si="225"/>
        <v>0</v>
      </c>
      <c r="CY101" s="80">
        <f t="shared" si="225"/>
        <v>0</v>
      </c>
      <c r="CZ101" s="80">
        <f t="shared" si="225"/>
        <v>0</v>
      </c>
      <c r="DA101" s="80">
        <f t="shared" si="225"/>
        <v>0</v>
      </c>
      <c r="DB101" s="80">
        <f t="shared" si="225"/>
        <v>0</v>
      </c>
      <c r="DC101" s="80">
        <f t="shared" si="225"/>
        <v>0</v>
      </c>
      <c r="DD101" s="80">
        <f t="shared" si="225"/>
        <v>0</v>
      </c>
      <c r="DE101" s="80">
        <f t="shared" si="225"/>
        <v>0</v>
      </c>
      <c r="DF101" s="80">
        <f t="shared" si="225"/>
        <v>0</v>
      </c>
      <c r="DG101" s="80">
        <f t="shared" si="225"/>
        <v>0</v>
      </c>
      <c r="DH101" s="80">
        <f t="shared" si="226"/>
        <v>0</v>
      </c>
      <c r="DI101" s="80">
        <f t="shared" si="226"/>
        <v>0</v>
      </c>
      <c r="DJ101" s="80">
        <f t="shared" si="226"/>
        <v>0</v>
      </c>
      <c r="DK101" s="80">
        <f t="shared" si="226"/>
        <v>0</v>
      </c>
      <c r="DL101" s="80">
        <f t="shared" si="226"/>
        <v>0</v>
      </c>
      <c r="DM101" s="80">
        <f t="shared" si="226"/>
        <v>0</v>
      </c>
      <c r="DN101" s="80">
        <f t="shared" si="226"/>
        <v>0</v>
      </c>
      <c r="DO101" s="80">
        <f t="shared" si="226"/>
        <v>0</v>
      </c>
      <c r="DP101" s="80">
        <f t="shared" si="226"/>
        <v>0</v>
      </c>
      <c r="DQ101" s="80">
        <f t="shared" si="226"/>
        <v>0</v>
      </c>
      <c r="DR101" s="80">
        <f t="shared" si="227"/>
        <v>0</v>
      </c>
      <c r="DS101" s="80">
        <f t="shared" si="227"/>
        <v>0</v>
      </c>
      <c r="DT101" s="80">
        <f t="shared" si="227"/>
        <v>0</v>
      </c>
      <c r="DU101" s="80">
        <f t="shared" si="227"/>
        <v>0</v>
      </c>
      <c r="DV101" s="80">
        <f t="shared" si="227"/>
        <v>0</v>
      </c>
      <c r="DW101" s="80">
        <f t="shared" si="227"/>
        <v>0</v>
      </c>
      <c r="DX101" s="80">
        <f t="shared" si="227"/>
        <v>0</v>
      </c>
      <c r="DY101" s="80">
        <f t="shared" si="227"/>
        <v>0</v>
      </c>
      <c r="DZ101" s="80">
        <f t="shared" si="227"/>
        <v>0</v>
      </c>
      <c r="EA101" s="80">
        <f t="shared" si="227"/>
        <v>0</v>
      </c>
      <c r="EB101" s="80">
        <f t="shared" si="228"/>
        <v>0</v>
      </c>
      <c r="EC101" s="80">
        <f t="shared" si="228"/>
        <v>0</v>
      </c>
      <c r="ED101" s="80">
        <f t="shared" si="228"/>
        <v>0</v>
      </c>
      <c r="EE101" s="80">
        <f t="shared" si="228"/>
        <v>0</v>
      </c>
      <c r="EF101" s="80">
        <f t="shared" si="228"/>
        <v>0</v>
      </c>
      <c r="EG101" s="80">
        <f t="shared" si="228"/>
        <v>0</v>
      </c>
      <c r="EH101" s="80">
        <f t="shared" si="228"/>
        <v>0</v>
      </c>
      <c r="EI101" s="80">
        <f t="shared" si="228"/>
        <v>0</v>
      </c>
      <c r="EJ101" s="80">
        <f t="shared" si="228"/>
        <v>0</v>
      </c>
      <c r="EK101" s="80">
        <f t="shared" si="228"/>
        <v>0</v>
      </c>
      <c r="EL101" s="80">
        <f t="shared" si="229"/>
        <v>0</v>
      </c>
      <c r="EM101" s="80">
        <f t="shared" si="229"/>
        <v>0</v>
      </c>
      <c r="EN101" s="80">
        <f t="shared" si="229"/>
        <v>0</v>
      </c>
      <c r="EO101" s="80">
        <f t="shared" si="229"/>
        <v>0</v>
      </c>
      <c r="EP101" s="80">
        <f t="shared" si="229"/>
        <v>0</v>
      </c>
      <c r="EQ101" s="80">
        <f t="shared" si="229"/>
        <v>0</v>
      </c>
      <c r="ER101" s="80">
        <f t="shared" si="229"/>
        <v>0</v>
      </c>
      <c r="ES101" s="80">
        <f t="shared" si="229"/>
        <v>0</v>
      </c>
      <c r="ET101" s="80">
        <f t="shared" si="229"/>
        <v>0</v>
      </c>
      <c r="EU101" s="80">
        <f t="shared" si="229"/>
        <v>0</v>
      </c>
      <c r="EV101" s="80">
        <f t="shared" si="230"/>
        <v>0</v>
      </c>
      <c r="EW101" s="80">
        <f t="shared" si="230"/>
        <v>0</v>
      </c>
      <c r="EX101" s="80">
        <f t="shared" si="230"/>
        <v>0</v>
      </c>
      <c r="EY101" s="80">
        <f t="shared" si="230"/>
        <v>0</v>
      </c>
      <c r="EZ101" s="80">
        <f t="shared" si="230"/>
        <v>0</v>
      </c>
      <c r="FA101" s="80">
        <f t="shared" si="230"/>
        <v>0</v>
      </c>
      <c r="FB101" s="80">
        <f t="shared" si="230"/>
        <v>0</v>
      </c>
      <c r="FC101" s="80">
        <f t="shared" si="230"/>
        <v>0</v>
      </c>
      <c r="FD101" s="80">
        <f t="shared" si="230"/>
        <v>0</v>
      </c>
      <c r="FE101" s="80">
        <f t="shared" si="230"/>
        <v>0</v>
      </c>
      <c r="FF101" s="80">
        <f t="shared" si="231"/>
        <v>0</v>
      </c>
      <c r="FG101" s="80">
        <f t="shared" si="231"/>
        <v>0</v>
      </c>
      <c r="FH101" s="80" t="e">
        <f t="shared" si="231"/>
        <v>#N/A</v>
      </c>
      <c r="FI101" s="80" t="e">
        <f t="shared" si="231"/>
        <v>#N/A</v>
      </c>
      <c r="FJ101" s="80" t="e">
        <f t="shared" si="231"/>
        <v>#N/A</v>
      </c>
      <c r="FK101" s="80" t="e">
        <f t="shared" si="231"/>
        <v>#N/A</v>
      </c>
      <c r="FL101" s="80" t="e">
        <f t="shared" si="231"/>
        <v>#N/A</v>
      </c>
      <c r="FM101" s="80" t="e">
        <f t="shared" si="231"/>
        <v>#N/A</v>
      </c>
      <c r="FN101" s="80" t="e">
        <f t="shared" si="231"/>
        <v>#N/A</v>
      </c>
      <c r="FO101">
        <v>1</v>
      </c>
      <c r="FQ101" s="10">
        <f t="shared" ca="1" si="232"/>
        <v>0</v>
      </c>
      <c r="FR101" s="10">
        <f t="shared" ca="1" si="232"/>
        <v>0</v>
      </c>
      <c r="FS101" s="10">
        <f t="shared" ca="1" si="232"/>
        <v>0</v>
      </c>
      <c r="FT101" s="10">
        <f t="shared" ca="1" si="232"/>
        <v>0</v>
      </c>
      <c r="FU101" s="10">
        <f t="shared" ca="1" si="232"/>
        <v>0</v>
      </c>
      <c r="FV101" s="10">
        <f t="shared" ca="1" si="232"/>
        <v>0</v>
      </c>
      <c r="FW101" s="10">
        <f t="shared" ca="1" si="232"/>
        <v>0</v>
      </c>
      <c r="FX101" s="10">
        <f t="shared" ca="1" si="205"/>
        <v>0</v>
      </c>
      <c r="FY101" s="10" t="b">
        <f t="shared" ca="1" si="198"/>
        <v>1</v>
      </c>
      <c r="FZ101" s="10">
        <f t="array" ref="FZ101">MAX(IF(ISNA(L101:FN101),"",L101:FN101))</f>
        <v>0</v>
      </c>
      <c r="GA101" s="52">
        <f t="shared" ca="1" si="206"/>
        <v>0</v>
      </c>
      <c r="GB101" t="str">
        <f t="shared" si="207"/>
        <v>Africa</v>
      </c>
      <c r="GC101" t="str">
        <f t="shared" si="208"/>
        <v>Uganda</v>
      </c>
      <c r="GD101" s="10">
        <f t="shared" si="209"/>
        <v>0</v>
      </c>
      <c r="GE101" s="10">
        <f t="shared" ca="1" si="210"/>
        <v>0</v>
      </c>
      <c r="GF101" s="10">
        <f t="shared" ca="1" si="211"/>
        <v>35600000</v>
      </c>
      <c r="GG101" s="10">
        <f t="shared" ca="1" si="212"/>
        <v>0</v>
      </c>
      <c r="GH101" s="10">
        <f t="shared" ca="1" si="213"/>
        <v>0</v>
      </c>
      <c r="GI101" s="10">
        <f t="shared" ca="1" si="214"/>
        <v>0</v>
      </c>
      <c r="GJ101" s="10">
        <f t="shared" ca="1" si="215"/>
        <v>0</v>
      </c>
      <c r="GK101">
        <f t="array" ref="GK101">LARGE(IF(ISNA(L101:FN101),"",L101:FN101),GK$2)</f>
        <v>0</v>
      </c>
      <c r="GL101">
        <f t="array" ref="GL101">LARGE(IF(ISNA(M101:FO101),"",M101:FO101),GL$2)</f>
        <v>0</v>
      </c>
      <c r="GM101">
        <f t="array" ref="GM101">LARGE(IF(ISNA(N101:FP101),"",N101:FP101),GM$2)</f>
        <v>0</v>
      </c>
      <c r="GN101">
        <f t="array" aca="1" ref="GN101" ca="1">LARGE(IF(ISNA(O101:FQ101),"",O101:FQ101),GN$2)</f>
        <v>0</v>
      </c>
      <c r="GO101">
        <f t="array" aca="1" ref="GO101" ca="1">LARGE(IF(ISNA(P101:FR101),"",P101:FR101),GO$2)</f>
        <v>0</v>
      </c>
      <c r="GP101">
        <f t="array" aca="1" ref="GP101" ca="1">LARGE(IF(ISNA(Q101:FS101),"",Q101:FS101),GP$2)</f>
        <v>0</v>
      </c>
      <c r="GQ101">
        <f t="array" aca="1" ref="GQ101" ca="1">LARGE(IF(ISNA(R101:FT101),"",R101:FT101),GQ$2)</f>
        <v>0</v>
      </c>
      <c r="GR101">
        <f t="shared" ca="1" si="163"/>
        <v>0</v>
      </c>
    </row>
    <row r="102" spans="1:200" ht="30" hidden="1" customHeight="1">
      <c r="A102">
        <f t="shared" si="161"/>
        <v>162</v>
      </c>
      <c r="B102" s="81">
        <f>VLOOKUP(F102,Countries!$D$5:$F$254,3,FALSE)</f>
        <v>10100000</v>
      </c>
      <c r="C102" s="86">
        <f t="shared" ca="1" si="199"/>
        <v>0.10309278350515463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7</f>
        <v>Somalia</v>
      </c>
      <c r="G102" s="81">
        <f t="shared" ca="1" si="200"/>
        <v>90</v>
      </c>
      <c r="H102" s="81">
        <f t="shared" ca="1" si="201"/>
        <v>0.2857142857142857</v>
      </c>
      <c r="I102" s="100" t="str">
        <f t="shared" si="202"/>
        <v>Somalia</v>
      </c>
      <c r="J102" s="80">
        <f t="shared" si="203"/>
        <v>0</v>
      </c>
      <c r="K102" s="80">
        <f t="shared" si="204"/>
        <v>0</v>
      </c>
      <c r="L102" s="80" t="e">
        <f t="shared" si="216"/>
        <v>#N/A</v>
      </c>
      <c r="M102" s="80" t="e">
        <f t="shared" si="216"/>
        <v>#N/A</v>
      </c>
      <c r="N102" s="80" t="e">
        <f t="shared" si="216"/>
        <v>#N/A</v>
      </c>
      <c r="O102" s="80">
        <f t="shared" si="216"/>
        <v>0</v>
      </c>
      <c r="P102" s="80">
        <f t="shared" si="216"/>
        <v>0</v>
      </c>
      <c r="Q102" s="80">
        <f t="shared" si="216"/>
        <v>0</v>
      </c>
      <c r="R102" s="80">
        <f t="shared" si="216"/>
        <v>0</v>
      </c>
      <c r="S102" s="80">
        <f t="shared" si="216"/>
        <v>0</v>
      </c>
      <c r="T102" s="80">
        <f t="shared" si="216"/>
        <v>0</v>
      </c>
      <c r="U102" s="80">
        <f t="shared" si="216"/>
        <v>0</v>
      </c>
      <c r="V102" s="80">
        <f t="shared" si="217"/>
        <v>0</v>
      </c>
      <c r="W102" s="80">
        <f t="shared" si="217"/>
        <v>0</v>
      </c>
      <c r="X102" s="80">
        <f t="shared" si="217"/>
        <v>0</v>
      </c>
      <c r="Y102" s="80">
        <f t="shared" si="217"/>
        <v>0</v>
      </c>
      <c r="Z102" s="80">
        <f t="shared" si="217"/>
        <v>0</v>
      </c>
      <c r="AA102" s="80">
        <f t="shared" si="217"/>
        <v>0</v>
      </c>
      <c r="AB102" s="80">
        <f t="shared" si="217"/>
        <v>0</v>
      </c>
      <c r="AC102" s="80">
        <f t="shared" si="217"/>
        <v>0</v>
      </c>
      <c r="AD102" s="80">
        <f t="shared" si="217"/>
        <v>0</v>
      </c>
      <c r="AE102" s="80">
        <f t="shared" si="217"/>
        <v>0</v>
      </c>
      <c r="AF102" s="80">
        <f t="shared" si="218"/>
        <v>0</v>
      </c>
      <c r="AG102" s="80">
        <f t="shared" si="218"/>
        <v>0</v>
      </c>
      <c r="AH102" s="80">
        <f t="shared" si="218"/>
        <v>0</v>
      </c>
      <c r="AI102" s="80">
        <f t="shared" si="218"/>
        <v>0</v>
      </c>
      <c r="AJ102" s="80">
        <f t="shared" si="218"/>
        <v>0</v>
      </c>
      <c r="AK102" s="80">
        <f t="shared" si="218"/>
        <v>0</v>
      </c>
      <c r="AL102" s="80">
        <f t="shared" si="218"/>
        <v>0</v>
      </c>
      <c r="AM102" s="80">
        <f t="shared" si="218"/>
        <v>0</v>
      </c>
      <c r="AN102" s="80">
        <f t="shared" si="218"/>
        <v>0</v>
      </c>
      <c r="AO102" s="80">
        <f t="shared" si="218"/>
        <v>0</v>
      </c>
      <c r="AP102" s="80">
        <f t="shared" si="219"/>
        <v>0</v>
      </c>
      <c r="AQ102" s="80">
        <f t="shared" si="219"/>
        <v>0</v>
      </c>
      <c r="AR102" s="80">
        <f t="shared" si="219"/>
        <v>0</v>
      </c>
      <c r="AS102" s="80">
        <f t="shared" si="219"/>
        <v>0</v>
      </c>
      <c r="AT102" s="80">
        <f t="shared" si="219"/>
        <v>0</v>
      </c>
      <c r="AU102" s="80">
        <f t="shared" si="219"/>
        <v>0</v>
      </c>
      <c r="AV102" s="80">
        <f t="shared" si="219"/>
        <v>0</v>
      </c>
      <c r="AW102" s="80">
        <f t="shared" si="219"/>
        <v>0</v>
      </c>
      <c r="AX102" s="80">
        <f t="shared" si="219"/>
        <v>0</v>
      </c>
      <c r="AY102" s="80">
        <f t="shared" si="219"/>
        <v>0</v>
      </c>
      <c r="AZ102" s="80">
        <f t="shared" si="220"/>
        <v>0</v>
      </c>
      <c r="BA102" s="80">
        <f t="shared" si="220"/>
        <v>0</v>
      </c>
      <c r="BB102" s="80">
        <f t="shared" si="220"/>
        <v>0</v>
      </c>
      <c r="BC102" s="80">
        <f t="shared" si="220"/>
        <v>0</v>
      </c>
      <c r="BD102" s="80">
        <f t="shared" si="220"/>
        <v>0</v>
      </c>
      <c r="BE102" s="80">
        <f t="shared" si="220"/>
        <v>0</v>
      </c>
      <c r="BF102" s="80">
        <f t="shared" si="220"/>
        <v>0</v>
      </c>
      <c r="BG102" s="80">
        <f t="shared" si="220"/>
        <v>0</v>
      </c>
      <c r="BH102" s="80">
        <f t="shared" si="220"/>
        <v>0</v>
      </c>
      <c r="BI102" s="80">
        <f t="shared" si="220"/>
        <v>0</v>
      </c>
      <c r="BJ102" s="80">
        <f t="shared" si="221"/>
        <v>0</v>
      </c>
      <c r="BK102" s="80">
        <f t="shared" si="221"/>
        <v>0</v>
      </c>
      <c r="BL102" s="80">
        <f t="shared" si="221"/>
        <v>0</v>
      </c>
      <c r="BM102" s="80">
        <f t="shared" si="221"/>
        <v>0</v>
      </c>
      <c r="BN102" s="80">
        <f t="shared" si="221"/>
        <v>0</v>
      </c>
      <c r="BO102" s="80">
        <f t="shared" si="221"/>
        <v>0</v>
      </c>
      <c r="BP102" s="80">
        <f t="shared" si="221"/>
        <v>0</v>
      </c>
      <c r="BQ102" s="80">
        <f t="shared" si="221"/>
        <v>0</v>
      </c>
      <c r="BR102" s="80">
        <f t="shared" si="221"/>
        <v>0</v>
      </c>
      <c r="BS102" s="80">
        <f t="shared" si="221"/>
        <v>0</v>
      </c>
      <c r="BT102" s="80">
        <f t="shared" si="222"/>
        <v>0</v>
      </c>
      <c r="BU102" s="80">
        <f t="shared" si="222"/>
        <v>0</v>
      </c>
      <c r="BV102" s="80">
        <f t="shared" si="222"/>
        <v>0</v>
      </c>
      <c r="BW102" s="80">
        <f t="shared" si="222"/>
        <v>0</v>
      </c>
      <c r="BX102" s="80">
        <f t="shared" si="222"/>
        <v>0</v>
      </c>
      <c r="BY102" s="80">
        <f t="shared" si="222"/>
        <v>0</v>
      </c>
      <c r="BZ102" s="80">
        <f t="shared" si="222"/>
        <v>0</v>
      </c>
      <c r="CA102" s="80">
        <f t="shared" si="222"/>
        <v>0</v>
      </c>
      <c r="CB102" s="80">
        <f t="shared" si="222"/>
        <v>0</v>
      </c>
      <c r="CC102" s="80">
        <f t="shared" si="222"/>
        <v>0</v>
      </c>
      <c r="CD102" s="80">
        <f t="shared" si="223"/>
        <v>0</v>
      </c>
      <c r="CE102" s="80">
        <f t="shared" si="223"/>
        <v>0</v>
      </c>
      <c r="CF102" s="80">
        <f t="shared" si="223"/>
        <v>0</v>
      </c>
      <c r="CG102" s="80">
        <f t="shared" si="223"/>
        <v>0</v>
      </c>
      <c r="CH102" s="80">
        <f t="shared" si="223"/>
        <v>0</v>
      </c>
      <c r="CI102" s="80">
        <f t="shared" si="223"/>
        <v>0.2</v>
      </c>
      <c r="CJ102" s="80">
        <f t="shared" si="223"/>
        <v>0.2</v>
      </c>
      <c r="CK102" s="80">
        <f t="shared" si="223"/>
        <v>0.2</v>
      </c>
      <c r="CL102" s="80">
        <f t="shared" si="223"/>
        <v>0.2</v>
      </c>
      <c r="CM102" s="80">
        <f t="shared" si="223"/>
        <v>0.2</v>
      </c>
      <c r="CN102" s="80">
        <f t="shared" si="224"/>
        <v>0.2</v>
      </c>
      <c r="CO102" s="80">
        <f t="shared" si="224"/>
        <v>0.2</v>
      </c>
      <c r="CP102" s="80">
        <f t="shared" si="224"/>
        <v>0.8</v>
      </c>
      <c r="CQ102" s="80">
        <f t="shared" si="224"/>
        <v>0.8</v>
      </c>
      <c r="CR102" s="80">
        <f t="shared" si="224"/>
        <v>1</v>
      </c>
      <c r="CS102" s="80">
        <f t="shared" si="224"/>
        <v>1</v>
      </c>
      <c r="CT102" s="80">
        <f t="shared" si="224"/>
        <v>1</v>
      </c>
      <c r="CU102" s="80">
        <f t="shared" si="224"/>
        <v>0.6</v>
      </c>
      <c r="CV102" s="80">
        <f t="shared" si="224"/>
        <v>0.6</v>
      </c>
      <c r="CW102" s="80">
        <f t="shared" si="224"/>
        <v>0.4</v>
      </c>
      <c r="CX102" s="80">
        <f t="shared" si="225"/>
        <v>1.8</v>
      </c>
      <c r="CY102" s="80">
        <f t="shared" si="225"/>
        <v>1.8</v>
      </c>
      <c r="CZ102" s="80">
        <f t="shared" si="225"/>
        <v>2</v>
      </c>
      <c r="DA102" s="80">
        <f t="shared" si="225"/>
        <v>3</v>
      </c>
      <c r="DB102" s="80">
        <f t="shared" si="225"/>
        <v>3.6</v>
      </c>
      <c r="DC102" s="80">
        <f t="shared" si="225"/>
        <v>2.4</v>
      </c>
      <c r="DD102" s="80">
        <f t="shared" si="225"/>
        <v>2.4</v>
      </c>
      <c r="DE102" s="80">
        <f t="shared" si="225"/>
        <v>2</v>
      </c>
      <c r="DF102" s="80">
        <f t="shared" si="225"/>
        <v>1</v>
      </c>
      <c r="DG102" s="80">
        <f t="shared" si="225"/>
        <v>1</v>
      </c>
      <c r="DH102" s="80">
        <f t="shared" si="226"/>
        <v>0.8</v>
      </c>
      <c r="DI102" s="80">
        <f t="shared" si="226"/>
        <v>1.4</v>
      </c>
      <c r="DJ102" s="80">
        <f t="shared" si="226"/>
        <v>2</v>
      </c>
      <c r="DK102" s="80">
        <f t="shared" si="226"/>
        <v>2.2000000000000002</v>
      </c>
      <c r="DL102" s="80">
        <f t="shared" si="226"/>
        <v>2.6</v>
      </c>
      <c r="DM102" s="80">
        <f t="shared" si="226"/>
        <v>2.4</v>
      </c>
      <c r="DN102" s="80">
        <f t="shared" si="226"/>
        <v>2.6</v>
      </c>
      <c r="DO102" s="80">
        <f t="shared" si="226"/>
        <v>2.6</v>
      </c>
      <c r="DP102" s="80">
        <f t="shared" si="226"/>
        <v>2.6</v>
      </c>
      <c r="DQ102" s="80">
        <f t="shared" si="226"/>
        <v>1.6</v>
      </c>
      <c r="DR102" s="80">
        <f t="shared" si="227"/>
        <v>1.6</v>
      </c>
      <c r="DS102" s="80">
        <f t="shared" si="227"/>
        <v>1</v>
      </c>
      <c r="DT102" s="80">
        <f t="shared" si="227"/>
        <v>0.4</v>
      </c>
      <c r="DU102" s="80">
        <f t="shared" si="227"/>
        <v>0.6</v>
      </c>
      <c r="DV102" s="80">
        <f t="shared" si="227"/>
        <v>0.8</v>
      </c>
      <c r="DW102" s="80">
        <f t="shared" si="227"/>
        <v>1</v>
      </c>
      <c r="DX102" s="80">
        <f t="shared" si="227"/>
        <v>1.2</v>
      </c>
      <c r="DY102" s="80">
        <f t="shared" si="227"/>
        <v>1.6</v>
      </c>
      <c r="DZ102" s="80">
        <f t="shared" si="227"/>
        <v>1.2</v>
      </c>
      <c r="EA102" s="80">
        <f t="shared" si="227"/>
        <v>1</v>
      </c>
      <c r="EB102" s="80">
        <f t="shared" si="228"/>
        <v>0.8</v>
      </c>
      <c r="EC102" s="80">
        <f t="shared" si="228"/>
        <v>0.4</v>
      </c>
      <c r="ED102" s="80">
        <f t="shared" si="228"/>
        <v>1</v>
      </c>
      <c r="EE102" s="80">
        <f t="shared" si="228"/>
        <v>1.2</v>
      </c>
      <c r="EF102" s="80">
        <f t="shared" si="228"/>
        <v>1.2</v>
      </c>
      <c r="EG102" s="80">
        <f t="shared" si="228"/>
        <v>2.2000000000000002</v>
      </c>
      <c r="EH102" s="80">
        <f t="shared" si="228"/>
        <v>2.2000000000000002</v>
      </c>
      <c r="EI102" s="80">
        <f t="shared" si="228"/>
        <v>1.4</v>
      </c>
      <c r="EJ102" s="80">
        <f t="shared" si="228"/>
        <v>2.2000000000000002</v>
      </c>
      <c r="EK102" s="80">
        <f t="shared" si="228"/>
        <v>2.4</v>
      </c>
      <c r="EL102" s="80">
        <f t="shared" si="229"/>
        <v>1.4</v>
      </c>
      <c r="EM102" s="80">
        <f t="shared" si="229"/>
        <v>1.4</v>
      </c>
      <c r="EN102" s="80">
        <f t="shared" si="229"/>
        <v>1.2</v>
      </c>
      <c r="EO102" s="80">
        <f t="shared" si="229"/>
        <v>0.2</v>
      </c>
      <c r="EP102" s="80">
        <f t="shared" si="229"/>
        <v>0.6</v>
      </c>
      <c r="EQ102" s="80">
        <f t="shared" si="229"/>
        <v>0.8</v>
      </c>
      <c r="ER102" s="80">
        <f t="shared" si="229"/>
        <v>1</v>
      </c>
      <c r="ES102" s="80">
        <f t="shared" si="229"/>
        <v>1.2</v>
      </c>
      <c r="ET102" s="80">
        <f t="shared" si="229"/>
        <v>1.2</v>
      </c>
      <c r="EU102" s="80">
        <f t="shared" si="229"/>
        <v>0.6</v>
      </c>
      <c r="EV102" s="80">
        <f t="shared" si="230"/>
        <v>0.4</v>
      </c>
      <c r="EW102" s="80">
        <f t="shared" si="230"/>
        <v>0.6</v>
      </c>
      <c r="EX102" s="80">
        <f t="shared" si="230"/>
        <v>0.6</v>
      </c>
      <c r="EY102" s="80">
        <f t="shared" si="230"/>
        <v>0.6</v>
      </c>
      <c r="EZ102" s="80">
        <f t="shared" si="230"/>
        <v>0.6</v>
      </c>
      <c r="FA102" s="80">
        <f t="shared" si="230"/>
        <v>0.6</v>
      </c>
      <c r="FB102" s="80">
        <f t="shared" si="230"/>
        <v>0.2</v>
      </c>
      <c r="FC102" s="80">
        <f t="shared" si="230"/>
        <v>0</v>
      </c>
      <c r="FD102" s="80">
        <f t="shared" si="230"/>
        <v>0</v>
      </c>
      <c r="FE102" s="80">
        <f t="shared" si="230"/>
        <v>0.4</v>
      </c>
      <c r="FF102" s="80">
        <f t="shared" si="231"/>
        <v>0.4</v>
      </c>
      <c r="FG102" s="80">
        <f t="shared" si="231"/>
        <v>0.4</v>
      </c>
      <c r="FH102" s="80" t="e">
        <f t="shared" si="231"/>
        <v>#N/A</v>
      </c>
      <c r="FI102" s="80" t="e">
        <f t="shared" si="231"/>
        <v>#N/A</v>
      </c>
      <c r="FJ102" s="80" t="e">
        <f t="shared" si="231"/>
        <v>#N/A</v>
      </c>
      <c r="FK102" s="80" t="e">
        <f t="shared" si="231"/>
        <v>#N/A</v>
      </c>
      <c r="FL102" s="80" t="e">
        <f t="shared" si="231"/>
        <v>#N/A</v>
      </c>
      <c r="FM102" s="80" t="e">
        <f t="shared" si="231"/>
        <v>#N/A</v>
      </c>
      <c r="FN102" s="80" t="e">
        <f t="shared" si="231"/>
        <v>#N/A</v>
      </c>
      <c r="FO102">
        <v>1</v>
      </c>
      <c r="FQ102" s="10">
        <f t="shared" ca="1" si="232"/>
        <v>0.6</v>
      </c>
      <c r="FR102" s="10">
        <f t="shared" ca="1" si="232"/>
        <v>0.2</v>
      </c>
      <c r="FS102" s="10">
        <f t="shared" ca="1" si="232"/>
        <v>0</v>
      </c>
      <c r="FT102" s="10">
        <f t="shared" ca="1" si="232"/>
        <v>0</v>
      </c>
      <c r="FU102" s="10">
        <f t="shared" ca="1" si="232"/>
        <v>0.4</v>
      </c>
      <c r="FV102" s="10">
        <f t="shared" ca="1" si="232"/>
        <v>0.4</v>
      </c>
      <c r="FW102" s="10">
        <f t="shared" ca="1" si="232"/>
        <v>0.4</v>
      </c>
      <c r="FX102" s="10">
        <f t="shared" ca="1" si="205"/>
        <v>0.2857142857142857</v>
      </c>
      <c r="FY102" s="10" t="b">
        <f t="shared" ca="1" si="198"/>
        <v>0</v>
      </c>
      <c r="FZ102" s="10">
        <f t="array" ref="FZ102">MAX(IF(ISNA(L102:FN102),"",L102:FN102))</f>
        <v>3.6</v>
      </c>
      <c r="GA102" s="52">
        <f t="shared" ca="1" si="206"/>
        <v>0.10309278350515463</v>
      </c>
      <c r="GB102" t="str">
        <f t="shared" si="207"/>
        <v>Africa</v>
      </c>
      <c r="GC102" t="str">
        <f t="shared" si="208"/>
        <v>Somalia</v>
      </c>
      <c r="GD102" s="10">
        <f t="shared" si="209"/>
        <v>3.6</v>
      </c>
      <c r="GE102" s="10">
        <f t="shared" ca="1" si="210"/>
        <v>90</v>
      </c>
      <c r="GF102" s="10">
        <f t="shared" ca="1" si="211"/>
        <v>0</v>
      </c>
      <c r="GG102" s="10">
        <f t="shared" ca="1" si="212"/>
        <v>0</v>
      </c>
      <c r="GH102" s="10">
        <f t="shared" ca="1" si="213"/>
        <v>0</v>
      </c>
      <c r="GI102" s="10">
        <f t="shared" ca="1" si="214"/>
        <v>10100000</v>
      </c>
      <c r="GJ102" s="10">
        <f t="shared" ca="1" si="215"/>
        <v>0</v>
      </c>
      <c r="GK102">
        <f t="array" ref="GK102">LARGE(IF(ISNA(L102:FN102),"",L102:FN102),GK$2)</f>
        <v>3.6</v>
      </c>
      <c r="GL102">
        <f t="array" ref="GL102">LARGE(IF(ISNA(M102:FO102),"",M102:FO102),GL$2)</f>
        <v>3</v>
      </c>
      <c r="GM102">
        <f t="array" ref="GM102">LARGE(IF(ISNA(N102:FP102),"",N102:FP102),GM$2)</f>
        <v>2.6</v>
      </c>
      <c r="GN102">
        <f t="array" aca="1" ref="GN102" ca="1">LARGE(IF(ISNA(O102:FQ102),"",O102:FQ102),GN$2)</f>
        <v>2.6</v>
      </c>
      <c r="GO102">
        <f t="array" aca="1" ref="GO102" ca="1">LARGE(IF(ISNA(P102:FR102),"",P102:FR102),GO$2)</f>
        <v>2.6</v>
      </c>
      <c r="GP102">
        <f t="array" aca="1" ref="GP102" ca="1">LARGE(IF(ISNA(Q102:FS102),"",Q102:FS102),GP$2)</f>
        <v>2.6</v>
      </c>
      <c r="GQ102">
        <f t="array" aca="1" ref="GQ102" ca="1">LARGE(IF(ISNA(R102:FT102),"",R102:FT102),GQ$2)</f>
        <v>2.4</v>
      </c>
      <c r="GR102">
        <f t="shared" ca="1" si="163"/>
        <v>2.7714285714285714</v>
      </c>
    </row>
    <row r="103" spans="1:200" ht="30" hidden="1" customHeight="1">
      <c r="A103">
        <f t="shared" si="161"/>
        <v>169</v>
      </c>
      <c r="B103" s="81">
        <f>VLOOKUP(F103,Countries!$D$5:$F$254,3,FALSE)</f>
        <v>10330000</v>
      </c>
      <c r="C103" s="86">
        <f t="shared" ca="1" si="199"/>
        <v>0.30379746835443039</v>
      </c>
      <c r="D103" s="80" t="str">
        <f>VLOOKUP(F103,Countries!$D$5:$E$254,2,FALSE)</f>
        <v>Europe</v>
      </c>
      <c r="E103" s="80" t="str">
        <f>VLOOKUP(F103,Countries!$D$5:$G$254,4,FALSE)</f>
        <v>WeEurope</v>
      </c>
      <c r="F103" s="80" t="str">
        <f>Infections!A164</f>
        <v>Sweden</v>
      </c>
      <c r="G103" s="81">
        <f t="shared" ca="1" si="200"/>
        <v>5161</v>
      </c>
      <c r="H103" s="81">
        <f t="shared" ca="1" si="201"/>
        <v>33.6</v>
      </c>
      <c r="I103" s="100" t="str">
        <f t="shared" si="202"/>
        <v>Sweden</v>
      </c>
      <c r="J103" s="80">
        <f t="shared" si="203"/>
        <v>0</v>
      </c>
      <c r="K103" s="80">
        <f t="shared" si="204"/>
        <v>0</v>
      </c>
      <c r="L103" s="80" t="e">
        <f t="shared" ref="L103:U112" si="233">(INDEX(_Death_Data,MATCH($F103,_Death_Country,0),MATCH(L$3,_Death_Day,0))-INDEX(_Death_Data,MATCH($F103,_Death_Country,0),MATCH(L$3-1,_Death_Day,0))*$D$2
+INDEX(_Death_Data,MATCH($F103,_Death_Country,0),MATCH(L$3-1,_Death_Day,0))-INDEX(_Death_Data,MATCH($F103,_Death_Country,0),MATCH(L$3-2,_Death_Day,0))*$D$2
+INDEX(_Death_Data,MATCH($F103,_Death_Country,0),MATCH(L$3-2,_Death_Day,0))-INDEX(_Death_Data,MATCH($F103,_Death_Country,0),MATCH(L$3-3,_Death_Day,0))*$D$2
+INDEX(_Death_Data,MATCH($F103,_Death_Country,0),MATCH(L$3-3,_Death_Day,0))-INDEX(_Death_Data,MATCH($F103,_Death_Country,0),MATCH(L$3-4,_Death_Day,0))*$D$2
+INDEX(_Death_Data,MATCH($F103,_Death_Country,0),MATCH(L$3-4,_Death_Day,0))-INDEX(_Death_Data,MATCH($F103,_Death_Country,0),MATCH(L$3-5,_Death_Day,0))*$D$2)/5</f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ref="V103:AE112" si="234">(INDEX(_Death_Data,MATCH($F103,_Death_Country,0),MATCH(V$3,_Death_Day,0))-INDEX(_Death_Data,MATCH($F103,_Death_Country,0),MATCH(V$3-1,_Death_Day,0))*$D$2
+INDEX(_Death_Data,MATCH($F103,_Death_Country,0),MATCH(V$3-1,_Death_Day,0))-INDEX(_Death_Data,MATCH($F103,_Death_Country,0),MATCH(V$3-2,_Death_Day,0))*$D$2
+INDEX(_Death_Data,MATCH($F103,_Death_Country,0),MATCH(V$3-2,_Death_Day,0))-INDEX(_Death_Data,MATCH($F103,_Death_Country,0),MATCH(V$3-3,_Death_Day,0))*$D$2
+INDEX(_Death_Data,MATCH($F103,_Death_Country,0),MATCH(V$3-3,_Death_Day,0))-INDEX(_Death_Data,MATCH($F103,_Death_Country,0),MATCH(V$3-4,_Death_Day,0))*$D$2
+INDEX(_Death_Data,MATCH($F103,_Death_Country,0),MATCH(V$3-4,_Death_Day,0))-INDEX(_Death_Data,MATCH($F103,_Death_Country,0),MATCH(V$3-5,_Death_Day,0))*$D$2)/5</f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ref="AF103:AO112" si="235">(INDEX(_Death_Data,MATCH($F103,_Death_Country,0),MATCH(AF$3,_Death_Day,0))-INDEX(_Death_Data,MATCH($F103,_Death_Country,0),MATCH(AF$3-1,_Death_Day,0))*$D$2
+INDEX(_Death_Data,MATCH($F103,_Death_Country,0),MATCH(AF$3-1,_Death_Day,0))-INDEX(_Death_Data,MATCH($F103,_Death_Country,0),MATCH(AF$3-2,_Death_Day,0))*$D$2
+INDEX(_Death_Data,MATCH($F103,_Death_Country,0),MATCH(AF$3-2,_Death_Day,0))-INDEX(_Death_Data,MATCH($F103,_Death_Country,0),MATCH(AF$3-3,_Death_Day,0))*$D$2
+INDEX(_Death_Data,MATCH($F103,_Death_Country,0),MATCH(AF$3-3,_Death_Day,0))-INDEX(_Death_Data,MATCH($F103,_Death_Country,0),MATCH(AF$3-4,_Death_Day,0))*$D$2
+INDEX(_Death_Data,MATCH($F103,_Death_Country,0),MATCH(AF$3-4,_Death_Day,0))-INDEX(_Death_Data,MATCH($F103,_Death_Country,0),MATCH(AF$3-5,_Death_Day,0))*$D$2)/5</f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ref="AP103:AY112" si="236">(INDEX(_Death_Data,MATCH($F103,_Death_Country,0),MATCH(AP$3,_Death_Day,0))-INDEX(_Death_Data,MATCH($F103,_Death_Country,0),MATCH(AP$3-1,_Death_Day,0))*$D$2
+INDEX(_Death_Data,MATCH($F103,_Death_Country,0),MATCH(AP$3-1,_Death_Day,0))-INDEX(_Death_Data,MATCH($F103,_Death_Country,0),MATCH(AP$3-2,_Death_Day,0))*$D$2
+INDEX(_Death_Data,MATCH($F103,_Death_Country,0),MATCH(AP$3-2,_Death_Day,0))-INDEX(_Death_Data,MATCH($F103,_Death_Country,0),MATCH(AP$3-3,_Death_Day,0))*$D$2
+INDEX(_Death_Data,MATCH($F103,_Death_Country,0),MATCH(AP$3-3,_Death_Day,0))-INDEX(_Death_Data,MATCH($F103,_Death_Country,0),MATCH(AP$3-4,_Death_Day,0))*$D$2
+INDEX(_Death_Data,MATCH($F103,_Death_Country,0),MATCH(AP$3-4,_Death_Day,0))-INDEX(_Death_Data,MATCH($F103,_Death_Country,0),MATCH(AP$3-5,_Death_Day,0))*$D$2)/5</f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ref="AZ103:BI112" si="237">(INDEX(_Death_Data,MATCH($F103,_Death_Country,0),MATCH(AZ$3,_Death_Day,0))-INDEX(_Death_Data,MATCH($F103,_Death_Country,0),MATCH(AZ$3-1,_Death_Day,0))*$D$2
+INDEX(_Death_Data,MATCH($F103,_Death_Country,0),MATCH(AZ$3-1,_Death_Day,0))-INDEX(_Death_Data,MATCH($F103,_Death_Country,0),MATCH(AZ$3-2,_Death_Day,0))*$D$2
+INDEX(_Death_Data,MATCH($F103,_Death_Country,0),MATCH(AZ$3-2,_Death_Day,0))-INDEX(_Death_Data,MATCH($F103,_Death_Country,0),MATCH(AZ$3-3,_Death_Day,0))*$D$2
+INDEX(_Death_Data,MATCH($F103,_Death_Country,0),MATCH(AZ$3-3,_Death_Day,0))-INDEX(_Death_Data,MATCH($F103,_Death_Country,0),MATCH(AZ$3-4,_Death_Day,0))*$D$2
+INDEX(_Death_Data,MATCH($F103,_Death_Country,0),MATCH(AZ$3-4,_Death_Day,0))-INDEX(_Death_Data,MATCH($F103,_Death_Country,0),MATCH(AZ$3-5,_Death_Day,0))*$D$2)/5</f>
        <v>0</v>
      </c>
      <c r="BA103" s="80">
        <f t="shared" si="237"/>
        <v>0</v>
      </c>
      <c r="BB103" s="80">
        <f t="shared" si="237"/>
        <v>0</v>
      </c>
      <c r="BC103" s="80">
        <f t="shared" si="237"/>
        <v>0</v>
      </c>
      <c r="BD103" s="80">
        <f t="shared" si="237"/>
        <v>0</v>
      </c>
      <c r="BE103" s="80">
        <f t="shared" si="237"/>
        <v>0</v>
      </c>
      <c r="BF103" s="80">
        <f t="shared" si="237"/>
        <v>0</v>
      </c>
      <c r="BG103" s="80">
        <f t="shared" si="237"/>
        <v>0.2</v>
      </c>
      <c r="BH103" s="80">
        <f t="shared" si="237"/>
        <v>0.2</v>
      </c>
      <c r="BI103" s="80">
        <f t="shared" si="237"/>
        <v>0.2</v>
      </c>
      <c r="BJ103" s="80">
        <f t="shared" ref="BJ103:BS112" si="238">(INDEX(_Death_Data,MATCH($F103,_Death_Country,0),MATCH(BJ$3,_Death_Day,0))-INDEX(_Death_Data,MATCH($F103,_Death_Country,0),MATCH(BJ$3-1,_Death_Day,0))*$D$2
+INDEX(_Death_Data,MATCH($F103,_Death_Country,0),MATCH(BJ$3-1,_Death_Day,0))-INDEX(_Death_Data,MATCH($F103,_Death_Country,0),MATCH(BJ$3-2,_Death_Day,0))*$D$2
+INDEX(_Death_Data,MATCH($F103,_Death_Country,0),MATCH(BJ$3-2,_Death_Day,0))-INDEX(_Death_Data,MATCH($F103,_Death_Country,0),MATCH(BJ$3-3,_Death_Day,0))*$D$2
+INDEX(_Death_Data,MATCH($F103,_Death_Country,0),MATCH(BJ$3-3,_Death_Day,0))-INDEX(_Death_Data,MATCH($F103,_Death_Country,0),MATCH(BJ$3-4,_Death_Day,0))*$D$2
+INDEX(_Death_Data,MATCH($F103,_Death_Country,0),MATCH(BJ$3-4,_Death_Day,0))-INDEX(_Death_Data,MATCH($F103,_Death_Country,0),MATCH(BJ$3-5,_Death_Day,0))*$D$2)/5</f>
        <v>0.4</v>
      </c>
      <c r="BK103" s="80">
        <f t="shared" si="238"/>
        <v>0.6</v>
      </c>
      <c r="BL103" s="80">
        <f t="shared" si="238"/>
        <v>1</v>
      </c>
      <c r="BM103" s="80">
        <f t="shared" si="238"/>
        <v>1.2</v>
      </c>
      <c r="BN103" s="80">
        <f t="shared" si="238"/>
        <v>1.8</v>
      </c>
      <c r="BO103" s="80">
        <f t="shared" si="238"/>
        <v>1.8</v>
      </c>
      <c r="BP103" s="80">
        <f t="shared" si="238"/>
        <v>2.6</v>
      </c>
      <c r="BQ103" s="80">
        <f t="shared" si="238"/>
        <v>2.8</v>
      </c>
      <c r="BR103" s="80">
        <f t="shared" si="238"/>
        <v>2.8</v>
      </c>
      <c r="BS103" s="80">
        <f t="shared" si="238"/>
        <v>3</v>
      </c>
      <c r="BT103" s="80">
        <f t="shared" ref="BT103:CC112" si="239">(INDEX(_Death_Data,MATCH($F103,_Death_Country,0),MATCH(BT$3,_Death_Day,0))-INDEX(_Death_Data,MATCH($F103,_Death_Country,0),MATCH(BT$3-1,_Death_Day,0))*$D$2
+INDEX(_Death_Data,MATCH($F103,_Death_Country,0),MATCH(BT$3-1,_Death_Day,0))-INDEX(_Death_Data,MATCH($F103,_Death_Country,0),MATCH(BT$3-2,_Death_Day,0))*$D$2
+INDEX(_Death_Data,MATCH($F103,_Death_Country,0),MATCH(BT$3-2,_Death_Day,0))-INDEX(_Death_Data,MATCH($F103,_Death_Country,0),MATCH(BT$3-3,_Death_Day,0))*$D$2
+INDEX(_Death_Data,MATCH($F103,_Death_Country,0),MATCH(BT$3-3,_Death_Day,0))-INDEX(_Death_Data,MATCH($F103,_Death_Country,0),MATCH(BT$3-4,_Death_Day,0))*$D$2
+INDEX(_Death_Data,MATCH($F103,_Death_Country,0),MATCH(BT$3-4,_Death_Day,0))-INDEX(_Death_Data,MATCH($F103,_Death_Country,0),MATCH(BT$3-5,_Death_Day,0))*$D$2)/5</f>
        <v>5</v>
      </c>
      <c r="BU103" s="80">
        <f t="shared" si="239"/>
        <v>9.1999999999999993</v>
      </c>
      <c r="BV103" s="80">
        <f t="shared" si="239"/>
        <v>11.4</v>
      </c>
      <c r="BW103" s="80">
        <f t="shared" si="239"/>
        <v>16.8</v>
      </c>
      <c r="BX103" s="80">
        <f t="shared" si="239"/>
        <v>16</v>
      </c>
      <c r="BY103" s="80">
        <f t="shared" si="239"/>
        <v>14.8</v>
      </c>
      <c r="BZ103" s="80">
        <f t="shared" si="239"/>
        <v>16.8</v>
      </c>
      <c r="CA103" s="80">
        <f t="shared" si="239"/>
        <v>20.6</v>
      </c>
      <c r="CB103" s="80">
        <f t="shared" si="239"/>
        <v>26.8</v>
      </c>
      <c r="CC103" s="80">
        <f t="shared" si="239"/>
        <v>40.6</v>
      </c>
      <c r="CD103" s="80">
        <f t="shared" ref="CD103:CM112" si="240">(INDEX(_Death_Data,MATCH($F103,_Death_Country,0),MATCH(CD$3,_Death_Day,0))-INDEX(_Death_Data,MATCH($F103,_Death_Country,0),MATCH(CD$3-1,_Death_Day,0))*$D$2
+INDEX(_Death_Data,MATCH($F103,_Death_Country,0),MATCH(CD$3-1,_Death_Day,0))-INDEX(_Death_Data,MATCH($F103,_Death_Country,0),MATCH(CD$3-2,_Death_Day,0))*$D$2
+INDEX(_Death_Data,MATCH($F103,_Death_Country,0),MATCH(CD$3-2,_Death_Day,0))-INDEX(_Death_Data,MATCH($F103,_Death_Country,0),MATCH(CD$3-3,_Death_Day,0))*$D$2
+INDEX(_Death_Data,MATCH($F103,_Death_Country,0),MATCH(CD$3-3,_Death_Day,0))-INDEX(_Death_Data,MATCH($F103,_Death_Country,0),MATCH(CD$3-4,_Death_Day,0))*$D$2
+INDEX(_Death_Data,MATCH($F103,_Death_Country,0),MATCH(CD$3-4,_Death_Day,0))-INDEX(_Death_Data,MATCH($F103,_Death_Country,0),MATCH(CD$3-5,_Death_Day,0))*$D$2)/5</f>
        <v>49.6</v>
      </c>
      <c r="CE103" s="80">
        <f t="shared" si="240"/>
        <v>45.4</v>
      </c>
      <c r="CF103" s="80">
        <f t="shared" si="240"/>
        <v>44.2</v>
      </c>
      <c r="CG103" s="80">
        <f t="shared" si="240"/>
        <v>47.6</v>
      </c>
      <c r="CH103" s="80">
        <f t="shared" si="240"/>
        <v>56.6</v>
      </c>
      <c r="CI103" s="80">
        <f t="shared" si="240"/>
        <v>65.8</v>
      </c>
      <c r="CJ103" s="80">
        <f t="shared" si="240"/>
        <v>84</v>
      </c>
      <c r="CK103" s="80">
        <f t="shared" si="240"/>
        <v>93.8</v>
      </c>
      <c r="CL103" s="80">
        <f t="shared" si="240"/>
        <v>82</v>
      </c>
      <c r="CM103" s="80">
        <f t="shared" si="240"/>
        <v>61.6</v>
      </c>
      <c r="CN103" s="80">
        <f t="shared" ref="CN103:CW112" si="241">(INDEX(_Death_Data,MATCH($F103,_Death_Country,0),MATCH(CN$3,_Death_Day,0))-INDEX(_Death_Data,MATCH($F103,_Death_Country,0),MATCH(CN$3-1,_Death_Day,0))*$D$2
+INDEX(_Death_Data,MATCH($F103,_Death_Country,0),MATCH(CN$3-1,_Death_Day,0))-INDEX(_Death_Data,MATCH($F103,_Death_Country,0),MATCH(CN$3-2,_Death_Day,0))*$D$2
+INDEX(_Death_Data,MATCH($F103,_Death_Country,0),MATCH(CN$3-2,_Death_Day,0))-INDEX(_Death_Data,MATCH($F103,_Death_Country,0),MATCH(CN$3-3,_Death_Day,0))*$D$2
+INDEX(_Death_Data,MATCH($F103,_Death_Country,0),MATCH(CN$3-3,_Death_Day,0))-INDEX(_Death_Data,MATCH($F103,_Death_Country,0),MATCH(CN$3-4,_Death_Day,0))*$D$2
+INDEX(_Death_Data,MATCH($F103,_Death_Country,0),MATCH(CN$3-4,_Death_Day,0))-INDEX(_Death_Data,MATCH($F103,_Death_Country,0),MATCH(CN$3-5,_Death_Day,0))*$D$2)/5</f>
        <v>46.4</v>
      </c>
      <c r="CO103" s="80">
        <f t="shared" si="241"/>
        <v>48</v>
      </c>
      <c r="CP103" s="80">
        <f t="shared" si="241"/>
        <v>66.599999999999994</v>
      </c>
      <c r="CQ103" s="80">
        <f t="shared" si="241"/>
        <v>89.2</v>
      </c>
      <c r="CR103" s="80">
        <f t="shared" si="241"/>
        <v>100.2</v>
      </c>
      <c r="CS103" s="80">
        <f t="shared" si="241"/>
        <v>118.4</v>
      </c>
      <c r="CT103" s="80">
        <f t="shared" si="241"/>
        <v>101.4</v>
      </c>
      <c r="CU103" s="80">
        <f t="shared" si="241"/>
        <v>75.400000000000006</v>
      </c>
      <c r="CV103" s="80">
        <f t="shared" si="241"/>
        <v>86.4</v>
      </c>
      <c r="CW103" s="80">
        <f t="shared" si="241"/>
        <v>107.4</v>
      </c>
      <c r="CX103" s="80">
        <f t="shared" ref="CX103:DG112" si="242">(INDEX(_Death_Data,MATCH($F103,_Death_Country,0),MATCH(CX$3,_Death_Day,0))-INDEX(_Death_Data,MATCH($F103,_Death_Country,0),MATCH(CX$3-1,_Death_Day,0))*$D$2
+INDEX(_Death_Data,MATCH($F103,_Death_Country,0),MATCH(CX$3-1,_Death_Day,0))-INDEX(_Death_Data,MATCH($F103,_Death_Country,0),MATCH(CX$3-2,_Death_Day,0))*$D$2
+INDEX(_Death_Data,MATCH($F103,_Death_Country,0),MATCH(CX$3-2,_Death_Day,0))-INDEX(_Death_Data,MATCH($F103,_Death_Country,0),MATCH(CX$3-3,_Death_Day,0))*$D$2
+INDEX(_Death_Data,MATCH($F103,_Death_Country,0),MATCH(CX$3-3,_Death_Day,0))-INDEX(_Death_Data,MATCH($F103,_Death_Country,0),MATCH(CX$3-4,_Death_Day,0))*$D$2
+INDEX(_Death_Data,MATCH($F103,_Death_Country,0),MATCH(CX$3-4,_Death_Day,0))-INDEX(_Death_Data,MATCH($F103,_Death_Country,0),MATCH(CX$3-5,_Death_Day,0))*$D$2)/5</f>
        <v>102</v>
      </c>
      <c r="CY103" s="80">
        <f t="shared" si="242"/>
        <v>122.4</v>
      </c>
      <c r="CZ103" s="80">
        <f t="shared" si="242"/>
        <v>122.4</v>
      </c>
      <c r="DA103" s="80">
        <f t="shared" si="242"/>
        <v>85.8</v>
      </c>
      <c r="DB103" s="80">
        <f t="shared" si="242"/>
        <v>67.400000000000006</v>
      </c>
      <c r="DC103" s="80">
        <f t="shared" si="242"/>
        <v>66.8</v>
      </c>
      <c r="DD103" s="80">
        <f t="shared" si="242"/>
        <v>62</v>
      </c>
      <c r="DE103" s="80">
        <f t="shared" si="242"/>
        <v>78.8</v>
      </c>
      <c r="DF103" s="80">
        <f t="shared" si="242"/>
        <v>91.8</v>
      </c>
      <c r="DG103" s="80">
        <f t="shared" si="242"/>
        <v>79</v>
      </c>
      <c r="DH103" s="80">
        <f t="shared" ref="DH103:DQ112" si="243">(INDEX(_Death_Data,MATCH($F103,_Death_Country,0),MATCH(DH$3,_Death_Day,0))-INDEX(_Death_Data,MATCH($F103,_Death_Country,0),MATCH(DH$3-1,_Death_Day,0))*$D$2
+INDEX(_Death_Data,MATCH($F103,_Death_Country,0),MATCH(DH$3-1,_Death_Day,0))-INDEX(_Death_Data,MATCH($F103,_Death_Country,0),MATCH(DH$3-2,_Death_Day,0))*$D$2
+INDEX(_Death_Data,MATCH($F103,_Death_Country,0),MATCH(DH$3-2,_Death_Day,0))-INDEX(_Death_Data,MATCH($F103,_Death_Country,0),MATCH(DH$3-3,_Death_Day,0))*$D$2
+INDEX(_Death_Data,MATCH($F103,_Death_Country,0),MATCH(DH$3-3,_Death_Day,0))-INDEX(_Death_Data,MATCH($F103,_Death_Country,0),MATCH(DH$3-4,_Death_Day,0))*$D$2
+INDEX(_Death_Data,MATCH($F103,_Death_Country,0),MATCH(DH$3-4,_Death_Day,0))-INDEX(_Death_Data,MATCH($F103,_Death_Country,0),MATCH(DH$3-5,_Death_Day,0))*$D$2)/5</f>
        <v>64.8</v>
      </c>
      <c r="DI103" s="80">
        <f t="shared" si="243"/>
        <v>61.4</v>
      </c>
      <c r="DJ103" s="80">
        <f t="shared" si="243"/>
        <v>53.6</v>
      </c>
      <c r="DK103" s="80">
        <f t="shared" si="243"/>
        <v>57.6</v>
      </c>
      <c r="DL103" s="80">
        <f t="shared" si="243"/>
        <v>74.2</v>
      </c>
      <c r="DM103" s="80">
        <f t="shared" si="243"/>
        <v>99.2</v>
      </c>
      <c r="DN103" s="80">
        <f t="shared" si="243"/>
        <v>90.2</v>
      </c>
      <c r="DO103" s="80">
        <f t="shared" si="243"/>
        <v>74.2</v>
      </c>
      <c r="DP103" s="80">
        <f t="shared" si="243"/>
        <v>63</v>
      </c>
      <c r="DQ103" s="80">
        <f t="shared" si="243"/>
        <v>54.6</v>
      </c>
      <c r="DR103" s="80">
        <f t="shared" ref="DR103:EA112" si="244">(INDEX(_Death_Data,MATCH($F103,_Death_Country,0),MATCH(DR$3,_Death_Day,0))-INDEX(_Death_Data,MATCH($F103,_Death_Country,0),MATCH(DR$3-1,_Death_Day,0))*$D$2
+INDEX(_Death_Data,MATCH($F103,_Death_Country,0),MATCH(DR$3-1,_Death_Day,0))-INDEX(_Death_Data,MATCH($F103,_Death_Country,0),MATCH(DR$3-2,_Death_Day,0))*$D$2
+INDEX(_Death_Data,MATCH($F103,_Death_Country,0),MATCH(DR$3-2,_Death_Day,0))-INDEX(_Death_Data,MATCH($F103,_Death_Country,0),MATCH(DR$3-3,_Death_Day,0))*$D$2
+INDEX(_Death_Data,MATCH($F103,_Death_Country,0),MATCH(DR$3-3,_Death_Day,0))-INDEX(_Death_Data,MATCH($F103,_Death_Country,0),MATCH(DR$3-4,_Death_Day,0))*$D$2
+INDEX(_Death_Data,MATCH($F103,_Death_Country,0),MATCH(DR$3-4,_Death_Day,0))-INDEX(_Death_Data,MATCH($F103,_Death_Country,0),MATCH(DR$3-5,_Death_Day,0))*$D$2)/5</f>
        <v>57</v>
      </c>
      <c r="DS103" s="80">
        <f t="shared" si="244"/>
        <v>61.8</v>
      </c>
      <c r="DT103" s="80">
        <f t="shared" si="244"/>
        <v>84.2</v>
      </c>
      <c r="DU103" s="80">
        <f t="shared" si="244"/>
        <v>83.6</v>
      </c>
      <c r="DV103" s="80">
        <f t="shared" si="244"/>
        <v>73.2</v>
      </c>
      <c r="DW103" s="80">
        <f t="shared" si="244"/>
        <v>47.6</v>
      </c>
      <c r="DX103" s="80">
        <f t="shared" si="244"/>
        <v>42.8</v>
      </c>
      <c r="DY103" s="80">
        <f t="shared" si="244"/>
        <v>37</v>
      </c>
      <c r="DZ103" s="80">
        <f t="shared" si="244"/>
        <v>39.4</v>
      </c>
      <c r="EA103" s="80">
        <f t="shared" si="244"/>
        <v>49.2</v>
      </c>
      <c r="EB103" s="80">
        <f t="shared" ref="EB103:EK112" si="245">(INDEX(_Death_Data,MATCH($F103,_Death_Country,0),MATCH(EB$3,_Death_Day,0))-INDEX(_Death_Data,MATCH($F103,_Death_Country,0),MATCH(EB$3-1,_Death_Day,0))*$D$2
+INDEX(_Death_Data,MATCH($F103,_Death_Country,0),MATCH(EB$3-1,_Death_Day,0))-INDEX(_Death_Data,MATCH($F103,_Death_Country,0),MATCH(EB$3-2,_Death_Day,0))*$D$2
+INDEX(_Death_Data,MATCH($F103,_Death_Country,0),MATCH(EB$3-2,_Death_Day,0))-INDEX(_Death_Data,MATCH($F103,_Death_Country,0),MATCH(EB$3-3,_Death_Day,0))*$D$2
+INDEX(_Death_Data,MATCH($F103,_Death_Country,0),MATCH(EB$3-3,_Death_Day,0))-INDEX(_Death_Data,MATCH($F103,_Death_Country,0),MATCH(EB$3-4,_Death_Day,0))*$D$2
+INDEX(_Death_Data,MATCH($F103,_Death_Country,0),MATCH(EB$3-4,_Death_Day,0))-INDEX(_Death_Data,MATCH($F103,_Death_Country,0),MATCH(EB$3-5,_Death_Day,0))*$D$2)/5</f>
        <v>58.8</v>
      </c>
      <c r="EC103" s="80">
        <f t="shared" si="245"/>
        <v>51</v>
      </c>
      <c r="ED103" s="80">
        <f t="shared" si="245"/>
        <v>39.6</v>
      </c>
      <c r="EE103" s="80">
        <f t="shared" si="245"/>
        <v>50.8</v>
      </c>
      <c r="EF103" s="80">
        <f t="shared" si="245"/>
        <v>59</v>
      </c>
      <c r="EG103" s="80">
        <f t="shared" si="245"/>
        <v>54.8</v>
      </c>
      <c r="EH103" s="80">
        <f t="shared" si="245"/>
        <v>70.400000000000006</v>
      </c>
      <c r="EI103" s="80">
        <f t="shared" si="245"/>
        <v>73.2</v>
      </c>
      <c r="EJ103" s="80">
        <f t="shared" si="245"/>
        <v>54</v>
      </c>
      <c r="EK103" s="80">
        <f t="shared" si="245"/>
        <v>36.6</v>
      </c>
      <c r="EL103" s="80">
        <f t="shared" ref="EL103:EU112" si="246">(INDEX(_Death_Data,MATCH($F103,_Death_Country,0),MATCH(EL$3,_Death_Day,0))-INDEX(_Death_Data,MATCH($F103,_Death_Country,0),MATCH(EL$3-1,_Death_Day,0))*$D$2
+INDEX(_Death_Data,MATCH($F103,_Death_Country,0),MATCH(EL$3-1,_Death_Day,0))-INDEX(_Death_Data,MATCH($F103,_Death_Country,0),MATCH(EL$3-2,_Death_Day,0))*$D$2
+INDEX(_Death_Data,MATCH($F103,_Death_Country,0),MATCH(EL$3-2,_Death_Day,0))-INDEX(_Death_Data,MATCH($F103,_Death_Country,0),MATCH(EL$3-3,_Death_Day,0))*$D$2
+INDEX(_Death_Data,MATCH($F103,_Death_Country,0),MATCH(EL$3-3,_Death_Day,0))-INDEX(_Death_Data,MATCH($F103,_Death_Country,0),MATCH(EL$3-4,_Death_Day,0))*$D$2
+INDEX(_Death_Data,MATCH($F103,_Death_Country,0),MATCH(EL$3-4,_Death_Day,0))-INDEX(_Death_Data,MATCH($F103,_Death_Country,0),MATCH(EL$3-5,_Death_Day,0))*$D$2)/5</f>
        <v>40.4</v>
      </c>
      <c r="EM103" s="80">
        <f t="shared" si="246"/>
        <v>38.4</v>
      </c>
      <c r="EN103" s="80">
        <f t="shared" si="246"/>
        <v>33.4</v>
      </c>
      <c r="EO103" s="80">
        <f t="shared" si="246"/>
        <v>48.8</v>
      </c>
      <c r="EP103" s="80">
        <f t="shared" si="246"/>
        <v>50.6</v>
      </c>
      <c r="EQ103" s="80">
        <f t="shared" si="246"/>
        <v>38.200000000000003</v>
      </c>
      <c r="ER103" s="80">
        <f t="shared" si="246"/>
        <v>30.4</v>
      </c>
      <c r="ES103" s="80">
        <f t="shared" si="246"/>
        <v>31</v>
      </c>
      <c r="ET103" s="80">
        <f t="shared" si="246"/>
        <v>31.2</v>
      </c>
      <c r="EU103" s="80">
        <f t="shared" si="246"/>
        <v>31.6</v>
      </c>
      <c r="EV103" s="80">
        <f t="shared" ref="EV103:FE112" si="247">(INDEX(_Death_Data,MATCH($F103,_Death_Country,0),MATCH(EV$3,_Death_Day,0))-INDEX(_Death_Data,MATCH($F103,_Death_Country,0),MATCH(EV$3-1,_Death_Day,0))*$D$2
+INDEX(_Death_Data,MATCH($F103,_Death_Country,0),MATCH(EV$3-1,_Death_Day,0))-INDEX(_Death_Data,MATCH($F103,_Death_Country,0),MATCH(EV$3-2,_Death_Day,0))*$D$2
+INDEX(_Death_Data,MATCH($F103,_Death_Country,0),MATCH(EV$3-2,_Death_Day,0))-INDEX(_Death_Data,MATCH($F103,_Death_Country,0),MATCH(EV$3-3,_Death_Day,0))*$D$2
+INDEX(_Death_Data,MATCH($F103,_Death_Country,0),MATCH(EV$3-3,_Death_Day,0))-INDEX(_Death_Data,MATCH($F103,_Death_Country,0),MATCH(EV$3-4,_Death_Day,0))*$D$2
+INDEX(_Death_Data,MATCH($F103,_Death_Country,0),MATCH(EV$3-4,_Death_Day,0))-INDEX(_Death_Data,MATCH($F103,_Death_Country,0),MATCH(EV$3-5,_Death_Day,0))*$D$2)/5</f>
        <v>39</v>
      </c>
      <c r="EW103" s="80">
        <f t="shared" si="247"/>
        <v>36</v>
      </c>
      <c r="EX103" s="80">
        <f t="shared" si="247"/>
        <v>31.4</v>
      </c>
      <c r="EY103" s="80">
        <f t="shared" si="247"/>
        <v>19.2</v>
      </c>
      <c r="EZ103" s="80">
        <f t="shared" si="247"/>
        <v>25</v>
      </c>
      <c r="FA103" s="80">
        <f t="shared" si="247"/>
        <v>37.4</v>
      </c>
      <c r="FB103" s="80">
        <f t="shared" si="247"/>
        <v>35.799999999999997</v>
      </c>
      <c r="FC103" s="80">
        <f t="shared" si="247"/>
        <v>46.2</v>
      </c>
      <c r="FD103" s="80">
        <f t="shared" si="247"/>
        <v>43.6</v>
      </c>
      <c r="FE103" s="80">
        <f t="shared" si="247"/>
        <v>34.4</v>
      </c>
      <c r="FF103" s="80">
        <f t="shared" ref="FF103:FN112" si="248">(INDEX(_Death_Data,MATCH($F103,_Death_Country,0),MATCH(FF$3,_Death_Day,0))-INDEX(_Death_Data,MATCH($F103,_Death_Country,0),MATCH(FF$3-1,_Death_Day,0))*$D$2
+INDEX(_Death_Data,MATCH($F103,_Death_Country,0),MATCH(FF$3-1,_Death_Day,0))-INDEX(_Death_Data,MATCH($F103,_Death_Country,0),MATCH(FF$3-2,_Death_Day,0))*$D$2
+INDEX(_Death_Data,MATCH($F103,_Death_Country,0),MATCH(FF$3-2,_Death_Day,0))-INDEX(_Death_Data,MATCH($F103,_Death_Country,0),MATCH(FF$3-3,_Death_Day,0))*$D$2
+INDEX(_Death_Data,MATCH($F103,_Death_Country,0),MATCH(FF$3-3,_Death_Day,0))-INDEX(_Death_Data,MATCH($F103,_Death_Country,0),MATCH(FF$3-4,_Death_Day,0))*$D$2
+INDEX(_Death_Data,MATCH($F103,_Death_Country,0),MATCH(FF$3-4,_Death_Day,0))-INDEX(_Death_Data,MATCH($F103,_Death_Country,0),MATCH(FF$3-5,_Death_Day,0))*$D$2)/5</f>
        <v>16.2</v>
      </c>
      <c r="FG103" s="80">
        <f t="shared" si="248"/>
        <v>21.6</v>
      </c>
      <c r="FH103" s="80" t="e">
        <f t="shared" si="248"/>
        <v>#N/A</v>
      </c>
      <c r="FI103" s="80" t="e">
        <f t="shared" si="248"/>
        <v>#N/A</v>
      </c>
      <c r="FJ103" s="80" t="e">
        <f t="shared" si="248"/>
        <v>#N/A</v>
      </c>
      <c r="FK103" s="80" t="e">
        <f t="shared" si="248"/>
        <v>#N/A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ref="FQ103:FW112" ca="1" si="249">HLOOKUP(TODAY()-FQ$3,$C$3:$FN$252,ROW()-2)</f>
        <v>37.4</v>
      </c>
      <c r="FR103" s="10">
        <f t="shared" ca="1" si="249"/>
        <v>35.799999999999997</v>
      </c>
      <c r="FS103" s="10">
        <f t="shared" ca="1" si="249"/>
        <v>46.2</v>
      </c>
      <c r="FT103" s="10">
        <f t="shared" ca="1" si="249"/>
        <v>43.6</v>
      </c>
      <c r="FU103" s="10">
        <f t="shared" ca="1" si="249"/>
        <v>34.4</v>
      </c>
      <c r="FV103" s="10">
        <f t="shared" ca="1" si="249"/>
        <v>16.2</v>
      </c>
      <c r="FW103" s="10">
        <f t="shared" ca="1" si="249"/>
        <v>21.6</v>
      </c>
      <c r="FX103" s="10">
        <f t="shared" ca="1" si="205"/>
        <v>33.6</v>
      </c>
      <c r="FY103" s="10" t="b">
        <f t="shared" ca="1" si="198"/>
        <v>0</v>
      </c>
      <c r="FZ103" s="10">
        <f t="array" ref="FZ103">MAX(IF(ISNA(L103:FN103),"",L103:FN103))</f>
        <v>122.4</v>
      </c>
      <c r="GA103" s="52">
        <f t="shared" ca="1" si="206"/>
        <v>0.30379746835443039</v>
      </c>
      <c r="GB103" t="str">
        <f t="shared" si="207"/>
        <v>Europe</v>
      </c>
      <c r="GC103" t="str">
        <f t="shared" si="208"/>
        <v>Sweden</v>
      </c>
      <c r="GD103" s="10">
        <f t="shared" si="209"/>
        <v>122.4</v>
      </c>
      <c r="GE103" s="10">
        <f t="shared" ca="1" si="210"/>
        <v>5161</v>
      </c>
      <c r="GF103" s="10">
        <f t="shared" ca="1" si="211"/>
        <v>0</v>
      </c>
      <c r="GG103" s="10">
        <f t="shared" ca="1" si="212"/>
        <v>0</v>
      </c>
      <c r="GH103" s="10">
        <f t="shared" ca="1" si="213"/>
        <v>0</v>
      </c>
      <c r="GI103" s="10">
        <f t="shared" ca="1" si="214"/>
        <v>10330000</v>
      </c>
      <c r="GJ103" s="10">
        <f t="shared" ca="1" si="215"/>
        <v>0</v>
      </c>
      <c r="GK103">
        <f t="array" ref="GK103">LARGE(IF(ISNA(L103:FN103),"",L103:FN103),GK$2)</f>
        <v>122.4</v>
      </c>
      <c r="GL103">
        <f t="array" ref="GL103">LARGE(IF(ISNA(M103:FO103),"",M103:FO103),GL$2)</f>
        <v>122.4</v>
      </c>
      <c r="GM103">
        <f t="array" ref="GM103">LARGE(IF(ISNA(N103:FP103),"",N103:FP103),GM$2)</f>
        <v>118.4</v>
      </c>
      <c r="GN103">
        <f t="array" aca="1" ref="GN103" ca="1">LARGE(IF(ISNA(O103:FQ103),"",O103:FQ103),GN$2)</f>
        <v>107.4</v>
      </c>
      <c r="GO103">
        <f t="array" aca="1" ref="GO103" ca="1">LARGE(IF(ISNA(P103:FR103),"",P103:FR103),GO$2)</f>
        <v>102</v>
      </c>
      <c r="GP103">
        <f t="array" aca="1" ref="GP103" ca="1">LARGE(IF(ISNA(Q103:FS103),"",Q103:FS103),GP$2)</f>
        <v>101.4</v>
      </c>
      <c r="GQ103">
        <f t="array" aca="1" ref="GQ103" ca="1">LARGE(IF(ISNA(R103:FT103),"",R103:FT103),GQ$2)</f>
        <v>100.2</v>
      </c>
      <c r="GR103">
        <f t="shared" ca="1" si="163"/>
        <v>110.60000000000001</v>
      </c>
    </row>
    <row r="104" spans="1:200" ht="30" hidden="1" customHeight="1">
      <c r="A104">
        <f t="shared" si="161"/>
        <v>106</v>
      </c>
      <c r="B104" s="81">
        <f>VLOOKUP(F104,Countries!$D$5:$F$254,3,FALSE)</f>
        <v>4200000</v>
      </c>
      <c r="C104" s="86">
        <f t="shared" ca="1" si="199"/>
        <v>0.14285714285714288</v>
      </c>
      <c r="D104" s="80" t="str">
        <f>VLOOKUP(F104,Countries!$D$5:$E$254,2,FALSE)</f>
        <v>Africa</v>
      </c>
      <c r="E104" s="80" t="str">
        <f>VLOOKUP(F104,Countries!$D$5:$G$254,4,FALSE)</f>
        <v>NoAfrica</v>
      </c>
      <c r="F104" s="80" t="str">
        <f>Infections!A101</f>
        <v>Liberia</v>
      </c>
      <c r="G104" s="81">
        <f t="shared" ca="1" si="200"/>
        <v>34</v>
      </c>
      <c r="H104" s="81">
        <f t="shared" ca="1" si="201"/>
        <v>0.17142857142857143</v>
      </c>
      <c r="I104" s="100" t="str">
        <f t="shared" si="202"/>
        <v>Liberia</v>
      </c>
      <c r="J104" s="80">
        <f t="shared" si="203"/>
        <v>0</v>
      </c>
      <c r="K104" s="80">
        <f t="shared" si="204"/>
        <v>0</v>
      </c>
      <c r="L104" s="80" t="e">
        <f t="shared" si="233"/>
        <v>#N/A</v>
      </c>
      <c r="M104" s="80" t="e">
        <f t="shared" si="233"/>
        <v>#N/A</v>
      </c>
      <c r="N104" s="80" t="e">
        <f t="shared" si="233"/>
        <v>#N/A</v>
      </c>
      <c r="O104" s="80">
        <f t="shared" si="233"/>
        <v>0</v>
      </c>
      <c r="P104" s="80">
        <f t="shared" si="233"/>
        <v>0</v>
      </c>
      <c r="Q104" s="80">
        <f t="shared" si="233"/>
        <v>0</v>
      </c>
      <c r="R104" s="80">
        <f t="shared" si="233"/>
        <v>0</v>
      </c>
      <c r="S104" s="80">
        <f t="shared" si="233"/>
        <v>0</v>
      </c>
      <c r="T104" s="80">
        <f t="shared" si="233"/>
        <v>0</v>
      </c>
      <c r="U104" s="80">
        <f t="shared" si="233"/>
        <v>0</v>
      </c>
      <c r="V104" s="80">
        <f t="shared" si="234"/>
        <v>0</v>
      </c>
      <c r="W104" s="80">
        <f t="shared" si="234"/>
        <v>0</v>
      </c>
      <c r="X104" s="80">
        <f t="shared" si="234"/>
        <v>0</v>
      </c>
      <c r="Y104" s="80">
        <f t="shared" si="234"/>
        <v>0</v>
      </c>
      <c r="Z104" s="80">
        <f t="shared" si="234"/>
        <v>0</v>
      </c>
      <c r="AA104" s="80">
        <f t="shared" si="234"/>
        <v>0</v>
      </c>
      <c r="AB104" s="80">
        <f t="shared" si="234"/>
        <v>0</v>
      </c>
      <c r="AC104" s="80">
        <f t="shared" si="234"/>
        <v>0</v>
      </c>
      <c r="AD104" s="80">
        <f t="shared" si="234"/>
        <v>0</v>
      </c>
      <c r="AE104" s="80">
        <f t="shared" si="234"/>
        <v>0</v>
      </c>
      <c r="AF104" s="80">
        <f t="shared" si="235"/>
        <v>0</v>
      </c>
      <c r="AG104" s="80">
        <f t="shared" si="235"/>
        <v>0</v>
      </c>
      <c r="AH104" s="80">
        <f t="shared" si="235"/>
        <v>0</v>
      </c>
      <c r="AI104" s="80">
        <f t="shared" si="235"/>
        <v>0</v>
      </c>
      <c r="AJ104" s="80">
        <f t="shared" si="235"/>
        <v>0</v>
      </c>
      <c r="AK104" s="80">
        <f t="shared" si="235"/>
        <v>0</v>
      </c>
      <c r="AL104" s="80">
        <f t="shared" si="235"/>
        <v>0</v>
      </c>
      <c r="AM104" s="80">
        <f t="shared" si="235"/>
        <v>0</v>
      </c>
      <c r="AN104" s="80">
        <f t="shared" si="235"/>
        <v>0</v>
      </c>
      <c r="AO104" s="80">
        <f t="shared" si="235"/>
        <v>0</v>
      </c>
      <c r="AP104" s="80">
        <f t="shared" si="236"/>
        <v>0</v>
      </c>
      <c r="AQ104" s="80">
        <f t="shared" si="236"/>
        <v>0</v>
      </c>
      <c r="AR104" s="80">
        <f t="shared" si="236"/>
        <v>0</v>
      </c>
      <c r="AS104" s="80">
        <f t="shared" si="236"/>
        <v>0</v>
      </c>
      <c r="AT104" s="80">
        <f t="shared" si="236"/>
        <v>0</v>
      </c>
      <c r="AU104" s="80">
        <f t="shared" si="236"/>
        <v>0</v>
      </c>
      <c r="AV104" s="80">
        <f t="shared" si="236"/>
        <v>0</v>
      </c>
      <c r="AW104" s="80">
        <f t="shared" si="236"/>
        <v>0</v>
      </c>
      <c r="AX104" s="80">
        <f t="shared" si="236"/>
        <v>0</v>
      </c>
      <c r="AY104" s="80">
        <f t="shared" si="236"/>
        <v>0</v>
      </c>
      <c r="AZ104" s="80">
        <f t="shared" si="237"/>
        <v>0</v>
      </c>
      <c r="BA104" s="80">
        <f t="shared" si="237"/>
        <v>0</v>
      </c>
      <c r="BB104" s="80">
        <f t="shared" si="237"/>
        <v>0</v>
      </c>
      <c r="BC104" s="80">
        <f t="shared" si="237"/>
        <v>0</v>
      </c>
      <c r="BD104" s="80">
        <f t="shared" si="237"/>
        <v>0</v>
      </c>
      <c r="BE104" s="80">
        <f t="shared" si="237"/>
        <v>0</v>
      </c>
      <c r="BF104" s="80">
        <f t="shared" si="237"/>
        <v>0</v>
      </c>
      <c r="BG104" s="80">
        <f t="shared" si="237"/>
        <v>0</v>
      </c>
      <c r="BH104" s="80">
        <f t="shared" si="237"/>
        <v>0</v>
      </c>
      <c r="BI104" s="80">
        <f t="shared" si="237"/>
        <v>0</v>
      </c>
      <c r="BJ104" s="80">
        <f t="shared" si="238"/>
        <v>0</v>
      </c>
      <c r="BK104" s="80">
        <f t="shared" si="238"/>
        <v>0</v>
      </c>
      <c r="BL104" s="80">
        <f t="shared" si="238"/>
        <v>0</v>
      </c>
      <c r="BM104" s="80">
        <f t="shared" si="238"/>
        <v>0</v>
      </c>
      <c r="BN104" s="80">
        <f t="shared" si="238"/>
        <v>0</v>
      </c>
      <c r="BO104" s="80">
        <f t="shared" si="238"/>
        <v>0</v>
      </c>
      <c r="BP104" s="80">
        <f t="shared" si="238"/>
        <v>0</v>
      </c>
      <c r="BQ104" s="80">
        <f t="shared" si="238"/>
        <v>0</v>
      </c>
      <c r="BR104" s="80">
        <f t="shared" si="238"/>
        <v>0</v>
      </c>
      <c r="BS104" s="80">
        <f t="shared" si="238"/>
        <v>0</v>
      </c>
      <c r="BT104" s="80">
        <f t="shared" si="239"/>
        <v>0</v>
      </c>
      <c r="BU104" s="80">
        <f t="shared" si="239"/>
        <v>0</v>
      </c>
      <c r="BV104" s="80">
        <f t="shared" si="239"/>
        <v>0</v>
      </c>
      <c r="BW104" s="80">
        <f t="shared" si="239"/>
        <v>0</v>
      </c>
      <c r="BX104" s="80">
        <f t="shared" si="239"/>
        <v>0</v>
      </c>
      <c r="BY104" s="80">
        <f t="shared" si="239"/>
        <v>0</v>
      </c>
      <c r="BZ104" s="80">
        <f t="shared" si="239"/>
        <v>0</v>
      </c>
      <c r="CA104" s="80">
        <f t="shared" si="239"/>
        <v>0</v>
      </c>
      <c r="CB104" s="80">
        <f t="shared" si="239"/>
        <v>0</v>
      </c>
      <c r="CC104" s="80">
        <f t="shared" si="239"/>
        <v>0</v>
      </c>
      <c r="CD104" s="80">
        <f t="shared" si="240"/>
        <v>0</v>
      </c>
      <c r="CE104" s="80">
        <f t="shared" si="240"/>
        <v>0.2</v>
      </c>
      <c r="CF104" s="80">
        <f t="shared" si="240"/>
        <v>0.6</v>
      </c>
      <c r="CG104" s="80">
        <f t="shared" si="240"/>
        <v>0.6</v>
      </c>
      <c r="CH104" s="80">
        <f t="shared" si="240"/>
        <v>0.6</v>
      </c>
      <c r="CI104" s="80">
        <f t="shared" si="240"/>
        <v>0.8</v>
      </c>
      <c r="CJ104" s="80">
        <f t="shared" si="240"/>
        <v>0.6</v>
      </c>
      <c r="CK104" s="80">
        <f t="shared" si="240"/>
        <v>0.4</v>
      </c>
      <c r="CL104" s="80">
        <f t="shared" si="240"/>
        <v>0.4</v>
      </c>
      <c r="CM104" s="80">
        <f t="shared" si="240"/>
        <v>0.4</v>
      </c>
      <c r="CN104" s="80">
        <f t="shared" si="241"/>
        <v>0.4</v>
      </c>
      <c r="CO104" s="80">
        <f t="shared" si="241"/>
        <v>0.4</v>
      </c>
      <c r="CP104" s="80">
        <f t="shared" si="241"/>
        <v>0.2</v>
      </c>
      <c r="CQ104" s="80">
        <f t="shared" si="241"/>
        <v>0.2</v>
      </c>
      <c r="CR104" s="80">
        <f t="shared" si="241"/>
        <v>0.4</v>
      </c>
      <c r="CS104" s="80">
        <f t="shared" si="241"/>
        <v>0.2</v>
      </c>
      <c r="CT104" s="80">
        <f t="shared" si="241"/>
        <v>0.4</v>
      </c>
      <c r="CU104" s="80">
        <f t="shared" si="241"/>
        <v>0.4</v>
      </c>
      <c r="CV104" s="80">
        <f t="shared" si="241"/>
        <v>0.4</v>
      </c>
      <c r="CW104" s="80">
        <f t="shared" si="241"/>
        <v>0.2</v>
      </c>
      <c r="CX104" s="80">
        <f t="shared" si="242"/>
        <v>0.2</v>
      </c>
      <c r="CY104" s="80">
        <f t="shared" si="242"/>
        <v>0</v>
      </c>
      <c r="CZ104" s="80">
        <f t="shared" si="242"/>
        <v>0.6</v>
      </c>
      <c r="DA104" s="80">
        <f t="shared" si="242"/>
        <v>0.8</v>
      </c>
      <c r="DB104" s="80">
        <f t="shared" si="242"/>
        <v>0.8</v>
      </c>
      <c r="DC104" s="80">
        <f t="shared" si="242"/>
        <v>1.6</v>
      </c>
      <c r="DD104" s="80">
        <f t="shared" si="242"/>
        <v>1.6</v>
      </c>
      <c r="DE104" s="80">
        <f t="shared" si="242"/>
        <v>1</v>
      </c>
      <c r="DF104" s="80">
        <f t="shared" si="242"/>
        <v>1.2</v>
      </c>
      <c r="DG104" s="80">
        <f t="shared" si="242"/>
        <v>1.2</v>
      </c>
      <c r="DH104" s="80">
        <f t="shared" si="243"/>
        <v>0.4</v>
      </c>
      <c r="DI104" s="80">
        <f t="shared" si="243"/>
        <v>0.4</v>
      </c>
      <c r="DJ104" s="80">
        <f t="shared" si="243"/>
        <v>0.8</v>
      </c>
      <c r="DK104" s="80">
        <f t="shared" si="243"/>
        <v>0.4</v>
      </c>
      <c r="DL104" s="80">
        <f t="shared" si="243"/>
        <v>0.4</v>
      </c>
      <c r="DM104" s="80">
        <f t="shared" si="243"/>
        <v>0.4</v>
      </c>
      <c r="DN104" s="80">
        <f t="shared" si="243"/>
        <v>0.4</v>
      </c>
      <c r="DO104" s="80">
        <f t="shared" si="243"/>
        <v>0</v>
      </c>
      <c r="DP104" s="80">
        <f t="shared" si="243"/>
        <v>0</v>
      </c>
      <c r="DQ104" s="80">
        <f t="shared" si="243"/>
        <v>0</v>
      </c>
      <c r="DR104" s="80">
        <f t="shared" si="244"/>
        <v>0</v>
      </c>
      <c r="DS104" s="80">
        <f t="shared" si="244"/>
        <v>0</v>
      </c>
      <c r="DT104" s="80">
        <f t="shared" si="244"/>
        <v>0</v>
      </c>
      <c r="DU104" s="80">
        <f t="shared" si="244"/>
        <v>0</v>
      </c>
      <c r="DV104" s="80">
        <f t="shared" si="244"/>
        <v>0.2</v>
      </c>
      <c r="DW104" s="80">
        <f t="shared" si="244"/>
        <v>0.4</v>
      </c>
      <c r="DX104" s="80">
        <f t="shared" si="244"/>
        <v>0.6</v>
      </c>
      <c r="DY104" s="80">
        <f t="shared" si="244"/>
        <v>0.6</v>
      </c>
      <c r="DZ104" s="80">
        <f t="shared" si="244"/>
        <v>0.6</v>
      </c>
      <c r="EA104" s="80">
        <f t="shared" si="244"/>
        <v>0.6</v>
      </c>
      <c r="EB104" s="80">
        <f t="shared" si="245"/>
        <v>0.8</v>
      </c>
      <c r="EC104" s="80">
        <f t="shared" si="245"/>
        <v>0.6</v>
      </c>
      <c r="ED104" s="80">
        <f t="shared" si="245"/>
        <v>0.6</v>
      </c>
      <c r="EE104" s="80">
        <f t="shared" si="245"/>
        <v>0.6</v>
      </c>
      <c r="EF104" s="80">
        <f t="shared" si="245"/>
        <v>0.6</v>
      </c>
      <c r="EG104" s="80">
        <f t="shared" si="245"/>
        <v>0.2</v>
      </c>
      <c r="EH104" s="80">
        <f t="shared" si="245"/>
        <v>0.2</v>
      </c>
      <c r="EI104" s="80">
        <f t="shared" si="245"/>
        <v>0.2</v>
      </c>
      <c r="EJ104" s="80">
        <f t="shared" si="245"/>
        <v>0.2</v>
      </c>
      <c r="EK104" s="80">
        <f t="shared" si="245"/>
        <v>0</v>
      </c>
      <c r="EL104" s="80">
        <f t="shared" si="246"/>
        <v>0.2</v>
      </c>
      <c r="EM104" s="80">
        <f t="shared" si="246"/>
        <v>0.2</v>
      </c>
      <c r="EN104" s="80">
        <f t="shared" si="246"/>
        <v>0.2</v>
      </c>
      <c r="EO104" s="80">
        <f t="shared" si="246"/>
        <v>0.6</v>
      </c>
      <c r="EP104" s="80">
        <f t="shared" si="246"/>
        <v>0.6</v>
      </c>
      <c r="EQ104" s="80">
        <f t="shared" si="246"/>
        <v>0.4</v>
      </c>
      <c r="ER104" s="80">
        <f t="shared" si="246"/>
        <v>0.4</v>
      </c>
      <c r="ES104" s="80">
        <f t="shared" si="246"/>
        <v>0.6</v>
      </c>
      <c r="ET104" s="80">
        <f t="shared" si="246"/>
        <v>0.2</v>
      </c>
      <c r="EU104" s="80">
        <f t="shared" si="246"/>
        <v>0.2</v>
      </c>
      <c r="EV104" s="80">
        <f t="shared" si="247"/>
        <v>0.4</v>
      </c>
      <c r="EW104" s="80">
        <f t="shared" si="247"/>
        <v>0.4</v>
      </c>
      <c r="EX104" s="80">
        <f t="shared" si="247"/>
        <v>0.2</v>
      </c>
      <c r="EY104" s="80">
        <f t="shared" si="247"/>
        <v>0.4</v>
      </c>
      <c r="EZ104" s="80">
        <f t="shared" si="247"/>
        <v>0.4</v>
      </c>
      <c r="FA104" s="80">
        <f t="shared" si="247"/>
        <v>0.2</v>
      </c>
      <c r="FB104" s="80">
        <f t="shared" si="247"/>
        <v>0.2</v>
      </c>
      <c r="FC104" s="80">
        <f t="shared" si="247"/>
        <v>0.2</v>
      </c>
      <c r="FD104" s="80">
        <f t="shared" si="247"/>
        <v>0</v>
      </c>
      <c r="FE104" s="80">
        <f t="shared" si="247"/>
        <v>0.2</v>
      </c>
      <c r="FF104" s="80">
        <f t="shared" si="248"/>
        <v>0.2</v>
      </c>
      <c r="FG104" s="80">
        <f t="shared" si="248"/>
        <v>0.2</v>
      </c>
      <c r="FH104" s="80" t="e">
        <f t="shared" si="248"/>
        <v>#N/A</v>
      </c>
      <c r="FI104" s="80" t="e">
        <f t="shared" si="248"/>
        <v>#N/A</v>
      </c>
      <c r="FJ104" s="80" t="e">
        <f t="shared" si="248"/>
        <v>#N/A</v>
      </c>
      <c r="FK104" s="80" t="e">
        <f t="shared" si="248"/>
        <v>#N/A</v>
      </c>
      <c r="FL104" s="80" t="e">
        <f t="shared" si="248"/>
        <v>#N/A</v>
      </c>
      <c r="FM104" s="80" t="e">
        <f t="shared" si="248"/>
        <v>#N/A</v>
      </c>
      <c r="FN104" s="80" t="e">
        <f t="shared" si="248"/>
        <v>#N/A</v>
      </c>
      <c r="FO104">
        <v>1</v>
      </c>
      <c r="FQ104" s="10">
        <f t="shared" ca="1" si="249"/>
        <v>0.2</v>
      </c>
      <c r="FR104" s="10">
        <f t="shared" ca="1" si="249"/>
        <v>0.2</v>
      </c>
      <c r="FS104" s="10">
        <f t="shared" ca="1" si="249"/>
        <v>0.2</v>
      </c>
      <c r="FT104" s="10">
        <f t="shared" ca="1" si="249"/>
        <v>0</v>
      </c>
      <c r="FU104" s="10">
        <f t="shared" ca="1" si="249"/>
        <v>0.2</v>
      </c>
      <c r="FV104" s="10">
        <f t="shared" ca="1" si="249"/>
        <v>0.2</v>
      </c>
      <c r="FW104" s="10">
        <f t="shared" ca="1" si="249"/>
        <v>0.2</v>
      </c>
      <c r="FX104" s="10">
        <f t="shared" ca="1" si="205"/>
        <v>0.17142857142857143</v>
      </c>
      <c r="FY104" s="10" t="b">
        <f t="shared" ca="1" si="198"/>
        <v>0</v>
      </c>
      <c r="FZ104" s="10">
        <f t="array" ref="FZ104">MAX(IF(ISNA(L104:FN104),"",L104:FN104))</f>
        <v>1.6</v>
      </c>
      <c r="GA104" s="52">
        <f t="shared" ca="1" si="206"/>
        <v>0.14285714285714288</v>
      </c>
      <c r="GB104" t="str">
        <f t="shared" si="207"/>
        <v>Africa</v>
      </c>
      <c r="GC104" t="str">
        <f t="shared" si="208"/>
        <v>Liberia</v>
      </c>
      <c r="GD104" s="10">
        <f t="shared" si="209"/>
        <v>1.6</v>
      </c>
      <c r="GE104" s="10">
        <f t="shared" ca="1" si="210"/>
        <v>34</v>
      </c>
      <c r="GF104">
        <f t="shared" ca="1" si="211"/>
        <v>0</v>
      </c>
      <c r="GG104">
        <f t="shared" ca="1" si="212"/>
        <v>0</v>
      </c>
      <c r="GH104">
        <f t="shared" ca="1" si="213"/>
        <v>0</v>
      </c>
      <c r="GI104">
        <f t="shared" ca="1" si="214"/>
        <v>4200000</v>
      </c>
      <c r="GJ104">
        <f t="shared" ca="1" si="215"/>
        <v>0</v>
      </c>
      <c r="GK104">
        <f t="array" ref="GK104">LARGE(IF(ISNA(L104:FN104),"",L104:FN104),GK$2)</f>
        <v>1.6</v>
      </c>
      <c r="GL104">
        <f t="array" ref="GL104">LARGE(IF(ISNA(M104:FO104),"",M104:FO104),GL$2)</f>
        <v>1.6</v>
      </c>
      <c r="GM104">
        <f t="array" ref="GM104">LARGE(IF(ISNA(N104:FP104),"",N104:FP104),GM$2)</f>
        <v>1.2</v>
      </c>
      <c r="GN104">
        <f t="array" aca="1" ref="GN104" ca="1">LARGE(IF(ISNA(O104:FQ104),"",O104:FQ104),GN$2)</f>
        <v>1.2</v>
      </c>
      <c r="GO104">
        <f t="array" aca="1" ref="GO104" ca="1">LARGE(IF(ISNA(P104:FR104),"",P104:FR104),GO$2)</f>
        <v>1</v>
      </c>
      <c r="GP104">
        <f t="array" aca="1" ref="GP104" ca="1">LARGE(IF(ISNA(Q104:FS104),"",Q104:FS104),GP$2)</f>
        <v>1</v>
      </c>
      <c r="GQ104">
        <f t="array" aca="1" ref="GQ104" ca="1">LARGE(IF(ISNA(R104:FT104),"",R104:FT104),GQ$2)</f>
        <v>0.8</v>
      </c>
      <c r="GR104">
        <f t="shared" ca="1" si="163"/>
        <v>1.2</v>
      </c>
    </row>
    <row r="105" spans="1:200" ht="30" hidden="1" customHeight="1">
      <c r="A105">
        <f t="shared" si="161"/>
        <v>40</v>
      </c>
      <c r="B105" s="81">
        <f>VLOOKUP(F105,Countries!$D$5:$F$254,3,FALSE)</f>
        <v>34900000</v>
      </c>
      <c r="C105" s="86">
        <f t="shared" ca="1" si="199"/>
        <v>0.22194555112881809</v>
      </c>
      <c r="D105" s="80" t="str">
        <f>VLOOKUP(F105,Countries!$D$5:$E$254,2,FALSE)</f>
        <v>NorthAmerica</v>
      </c>
      <c r="E105" s="80" t="str">
        <f>VLOOKUP(F105,Countries!$D$5:$G$254,4,FALSE)</f>
        <v>NoAmerica</v>
      </c>
      <c r="F105" s="80" t="str">
        <f>Infections!A36</f>
        <v>Canada</v>
      </c>
      <c r="G105" s="81">
        <f t="shared" ca="1" si="200"/>
        <v>8512</v>
      </c>
      <c r="H105" s="81">
        <f t="shared" ca="1" si="201"/>
        <v>38.200000000000003</v>
      </c>
      <c r="I105" s="100" t="str">
        <f t="shared" si="202"/>
        <v>Canada</v>
      </c>
      <c r="J105" s="80">
        <f t="shared" si="203"/>
        <v>0</v>
      </c>
      <c r="K105" s="80">
        <f t="shared" si="204"/>
        <v>0</v>
      </c>
      <c r="L105" s="80" t="e">
        <f t="shared" si="233"/>
        <v>#N/A</v>
      </c>
      <c r="M105" s="80" t="e">
        <f t="shared" si="233"/>
        <v>#N/A</v>
      </c>
      <c r="N105" s="80" t="e">
        <f t="shared" si="233"/>
        <v>#N/A</v>
      </c>
      <c r="O105" s="80">
        <f t="shared" si="233"/>
        <v>0</v>
      </c>
      <c r="P105" s="80">
        <f t="shared" si="233"/>
        <v>0</v>
      </c>
      <c r="Q105" s="80">
        <f t="shared" si="233"/>
        <v>0</v>
      </c>
      <c r="R105" s="80">
        <f t="shared" si="233"/>
        <v>0</v>
      </c>
      <c r="S105" s="80">
        <f t="shared" si="233"/>
        <v>0</v>
      </c>
      <c r="T105" s="80">
        <f t="shared" si="233"/>
        <v>0</v>
      </c>
      <c r="U105" s="80">
        <f t="shared" si="233"/>
        <v>0</v>
      </c>
      <c r="V105" s="80">
        <f t="shared" si="234"/>
        <v>0</v>
      </c>
      <c r="W105" s="80">
        <f t="shared" si="234"/>
        <v>0</v>
      </c>
      <c r="X105" s="80">
        <f t="shared" si="234"/>
        <v>0</v>
      </c>
      <c r="Y105" s="80">
        <f t="shared" si="234"/>
        <v>0</v>
      </c>
      <c r="Z105" s="80">
        <f t="shared" si="234"/>
        <v>0</v>
      </c>
      <c r="AA105" s="80">
        <f t="shared" si="234"/>
        <v>0</v>
      </c>
      <c r="AB105" s="80">
        <f t="shared" si="234"/>
        <v>0</v>
      </c>
      <c r="AC105" s="80">
        <f t="shared" si="234"/>
        <v>0</v>
      </c>
      <c r="AD105" s="80">
        <f t="shared" si="234"/>
        <v>0</v>
      </c>
      <c r="AE105" s="80">
        <f t="shared" si="234"/>
        <v>0</v>
      </c>
      <c r="AF105" s="80">
        <f t="shared" si="235"/>
        <v>0</v>
      </c>
      <c r="AG105" s="80">
        <f t="shared" si="235"/>
        <v>0</v>
      </c>
      <c r="AH105" s="80">
        <f t="shared" si="235"/>
        <v>0</v>
      </c>
      <c r="AI105" s="80">
        <f t="shared" si="235"/>
        <v>0</v>
      </c>
      <c r="AJ105" s="80">
        <f t="shared" si="235"/>
        <v>0</v>
      </c>
      <c r="AK105" s="80">
        <f t="shared" si="235"/>
        <v>0</v>
      </c>
      <c r="AL105" s="80">
        <f t="shared" si="235"/>
        <v>0</v>
      </c>
      <c r="AM105" s="80">
        <f t="shared" si="235"/>
        <v>0</v>
      </c>
      <c r="AN105" s="80">
        <f t="shared" si="235"/>
        <v>0</v>
      </c>
      <c r="AO105" s="80">
        <f t="shared" si="235"/>
        <v>0</v>
      </c>
      <c r="AP105" s="80">
        <f t="shared" si="236"/>
        <v>0</v>
      </c>
      <c r="AQ105" s="80">
        <f t="shared" si="236"/>
        <v>0</v>
      </c>
      <c r="AR105" s="80">
        <f t="shared" si="236"/>
        <v>0</v>
      </c>
      <c r="AS105" s="80">
        <f t="shared" si="236"/>
        <v>0</v>
      </c>
      <c r="AT105" s="80">
        <f t="shared" si="236"/>
        <v>0</v>
      </c>
      <c r="AU105" s="80">
        <f t="shared" si="236"/>
        <v>0</v>
      </c>
      <c r="AV105" s="80">
        <f t="shared" si="236"/>
        <v>0</v>
      </c>
      <c r="AW105" s="80">
        <f t="shared" si="236"/>
        <v>0</v>
      </c>
      <c r="AX105" s="80">
        <f t="shared" si="236"/>
        <v>0</v>
      </c>
      <c r="AY105" s="80">
        <f t="shared" si="236"/>
        <v>0</v>
      </c>
      <c r="AZ105" s="80">
        <f t="shared" si="237"/>
        <v>0</v>
      </c>
      <c r="BA105" s="80">
        <f t="shared" si="237"/>
        <v>0</v>
      </c>
      <c r="BB105" s="80">
        <f t="shared" si="237"/>
        <v>0</v>
      </c>
      <c r="BC105" s="80">
        <f t="shared" si="237"/>
        <v>0</v>
      </c>
      <c r="BD105" s="80">
        <f t="shared" si="237"/>
        <v>0</v>
      </c>
      <c r="BE105" s="80">
        <f t="shared" si="237"/>
        <v>0.2</v>
      </c>
      <c r="BF105" s="80">
        <f t="shared" si="237"/>
        <v>0.2</v>
      </c>
      <c r="BG105" s="80">
        <f t="shared" si="237"/>
        <v>0.2</v>
      </c>
      <c r="BH105" s="80">
        <f t="shared" si="237"/>
        <v>0.2</v>
      </c>
      <c r="BI105" s="80">
        <f t="shared" si="237"/>
        <v>0.2</v>
      </c>
      <c r="BJ105" s="80">
        <f t="shared" si="238"/>
        <v>0</v>
      </c>
      <c r="BK105" s="80">
        <f t="shared" si="238"/>
        <v>0</v>
      </c>
      <c r="BL105" s="80">
        <f t="shared" si="238"/>
        <v>0.6</v>
      </c>
      <c r="BM105" s="80">
        <f t="shared" si="238"/>
        <v>0.8</v>
      </c>
      <c r="BN105" s="80">
        <f t="shared" si="238"/>
        <v>1.4</v>
      </c>
      <c r="BO105" s="80">
        <f t="shared" si="238"/>
        <v>1.6</v>
      </c>
      <c r="BP105" s="80">
        <f t="shared" si="238"/>
        <v>2.2000000000000002</v>
      </c>
      <c r="BQ105" s="80">
        <f t="shared" si="238"/>
        <v>3</v>
      </c>
      <c r="BR105" s="80">
        <f t="shared" si="238"/>
        <v>3.2</v>
      </c>
      <c r="BS105" s="80">
        <f t="shared" si="238"/>
        <v>3.4</v>
      </c>
      <c r="BT105" s="80">
        <f t="shared" si="239"/>
        <v>3.4</v>
      </c>
      <c r="BU105" s="80">
        <f t="shared" si="239"/>
        <v>3.6</v>
      </c>
      <c r="BV105" s="80">
        <f t="shared" si="239"/>
        <v>3.8</v>
      </c>
      <c r="BW105" s="80">
        <f t="shared" si="239"/>
        <v>6.6</v>
      </c>
      <c r="BX105" s="80">
        <f t="shared" si="239"/>
        <v>7.2</v>
      </c>
      <c r="BY105" s="80">
        <f t="shared" si="239"/>
        <v>7.6</v>
      </c>
      <c r="BZ105" s="80">
        <f t="shared" si="239"/>
        <v>10</v>
      </c>
      <c r="CA105" s="80">
        <f t="shared" si="239"/>
        <v>12.6</v>
      </c>
      <c r="CB105" s="80">
        <f t="shared" si="239"/>
        <v>11</v>
      </c>
      <c r="CC105" s="80">
        <f t="shared" si="239"/>
        <v>15.6</v>
      </c>
      <c r="CD105" s="80">
        <f t="shared" si="240"/>
        <v>23</v>
      </c>
      <c r="CE105" s="80">
        <f t="shared" si="240"/>
        <v>27.6</v>
      </c>
      <c r="CF105" s="80">
        <f t="shared" si="240"/>
        <v>31.6</v>
      </c>
      <c r="CG105" s="80">
        <f t="shared" si="240"/>
        <v>46</v>
      </c>
      <c r="CH105" s="80">
        <f t="shared" si="240"/>
        <v>47.2</v>
      </c>
      <c r="CI105" s="80">
        <f t="shared" si="240"/>
        <v>45.6</v>
      </c>
      <c r="CJ105" s="80">
        <f t="shared" si="240"/>
        <v>57</v>
      </c>
      <c r="CK105" s="80">
        <f t="shared" si="240"/>
        <v>59.6</v>
      </c>
      <c r="CL105" s="80">
        <f t="shared" si="240"/>
        <v>63</v>
      </c>
      <c r="CM105" s="80">
        <f t="shared" si="240"/>
        <v>67.8</v>
      </c>
      <c r="CN105" s="80">
        <f t="shared" si="241"/>
        <v>74.8</v>
      </c>
      <c r="CO105" s="80">
        <f t="shared" si="241"/>
        <v>79.599999999999994</v>
      </c>
      <c r="CP105" s="80">
        <f t="shared" si="241"/>
        <v>90.2</v>
      </c>
      <c r="CQ105" s="80">
        <f t="shared" si="241"/>
        <v>121</v>
      </c>
      <c r="CR105" s="80">
        <f t="shared" si="241"/>
        <v>128.4</v>
      </c>
      <c r="CS105" s="80">
        <f t="shared" si="241"/>
        <v>124</v>
      </c>
      <c r="CT105" s="80">
        <f t="shared" si="241"/>
        <v>132.80000000000001</v>
      </c>
      <c r="CU105" s="80">
        <f t="shared" si="241"/>
        <v>143.80000000000001</v>
      </c>
      <c r="CV105" s="80">
        <f t="shared" si="241"/>
        <v>130.19999999999999</v>
      </c>
      <c r="CW105" s="80">
        <f t="shared" si="241"/>
        <v>144.4</v>
      </c>
      <c r="CX105" s="80">
        <f t="shared" si="242"/>
        <v>168</v>
      </c>
      <c r="CY105" s="80">
        <f t="shared" si="242"/>
        <v>167.4</v>
      </c>
      <c r="CZ105" s="80">
        <f t="shared" si="242"/>
        <v>168.8</v>
      </c>
      <c r="DA105" s="80">
        <f t="shared" si="242"/>
        <v>155.4</v>
      </c>
      <c r="DB105" s="80">
        <f t="shared" si="242"/>
        <v>152.6</v>
      </c>
      <c r="DC105" s="80">
        <f t="shared" si="242"/>
        <v>148.4</v>
      </c>
      <c r="DD105" s="80">
        <f t="shared" si="242"/>
        <v>150.6</v>
      </c>
      <c r="DE105" s="80">
        <f t="shared" si="242"/>
        <v>147.80000000000001</v>
      </c>
      <c r="DF105" s="80">
        <f t="shared" si="242"/>
        <v>170</v>
      </c>
      <c r="DG105" s="80">
        <f t="shared" si="242"/>
        <v>168.6</v>
      </c>
      <c r="DH105" s="80">
        <f t="shared" si="243"/>
        <v>162.4</v>
      </c>
      <c r="DI105" s="80">
        <f t="shared" si="243"/>
        <v>169.6</v>
      </c>
      <c r="DJ105" s="80">
        <f t="shared" si="243"/>
        <v>176</v>
      </c>
      <c r="DK105" s="80">
        <f t="shared" si="243"/>
        <v>165.8</v>
      </c>
      <c r="DL105" s="80">
        <f t="shared" si="243"/>
        <v>171.4</v>
      </c>
      <c r="DM105" s="80">
        <f t="shared" si="243"/>
        <v>180.4</v>
      </c>
      <c r="DN105" s="80">
        <f t="shared" si="243"/>
        <v>164</v>
      </c>
      <c r="DO105" s="80">
        <f t="shared" si="243"/>
        <v>160.19999999999999</v>
      </c>
      <c r="DP105" s="80">
        <f t="shared" si="243"/>
        <v>149.80000000000001</v>
      </c>
      <c r="DQ105" s="80">
        <f t="shared" si="243"/>
        <v>151.80000000000001</v>
      </c>
      <c r="DR105" s="80">
        <f t="shared" si="244"/>
        <v>145.6</v>
      </c>
      <c r="DS105" s="80">
        <f t="shared" si="244"/>
        <v>153.80000000000001</v>
      </c>
      <c r="DT105" s="80">
        <f t="shared" si="244"/>
        <v>137.6</v>
      </c>
      <c r="DU105" s="80">
        <f t="shared" si="244"/>
        <v>137</v>
      </c>
      <c r="DV105" s="80">
        <f t="shared" si="244"/>
        <v>120.6</v>
      </c>
      <c r="DW105" s="80">
        <f t="shared" si="244"/>
        <v>107</v>
      </c>
      <c r="DX105" s="80">
        <f t="shared" si="244"/>
        <v>87.2</v>
      </c>
      <c r="DY105" s="80">
        <f t="shared" si="244"/>
        <v>94.2</v>
      </c>
      <c r="DZ105" s="80">
        <f t="shared" si="244"/>
        <v>93.4</v>
      </c>
      <c r="EA105" s="80">
        <f t="shared" si="244"/>
        <v>91.4</v>
      </c>
      <c r="EB105" s="80">
        <f t="shared" si="245"/>
        <v>101.2</v>
      </c>
      <c r="EC105" s="80">
        <f t="shared" si="245"/>
        <v>101.2</v>
      </c>
      <c r="ED105" s="80">
        <f t="shared" si="245"/>
        <v>101</v>
      </c>
      <c r="EE105" s="80">
        <f t="shared" si="245"/>
        <v>97.2</v>
      </c>
      <c r="EF105" s="80">
        <f t="shared" si="245"/>
        <v>103.2</v>
      </c>
      <c r="EG105" s="80">
        <f t="shared" si="245"/>
        <v>103.2</v>
      </c>
      <c r="EH105" s="80">
        <f t="shared" si="245"/>
        <v>105.8</v>
      </c>
      <c r="EI105" s="80">
        <f t="shared" si="245"/>
        <v>100.8</v>
      </c>
      <c r="EJ105" s="80">
        <f t="shared" si="245"/>
        <v>124.2</v>
      </c>
      <c r="EK105" s="80">
        <f t="shared" si="245"/>
        <v>105.6</v>
      </c>
      <c r="EL105" s="80">
        <f t="shared" si="246"/>
        <v>99.2</v>
      </c>
      <c r="EM105" s="80">
        <f t="shared" si="246"/>
        <v>103.2</v>
      </c>
      <c r="EN105" s="80">
        <f t="shared" si="246"/>
        <v>111.6</v>
      </c>
      <c r="EO105" s="80">
        <f t="shared" si="246"/>
        <v>80.8</v>
      </c>
      <c r="EP105" s="80">
        <f t="shared" si="246"/>
        <v>89.2</v>
      </c>
      <c r="EQ105" s="80">
        <f t="shared" si="246"/>
        <v>79.8</v>
      </c>
      <c r="ER105" s="80">
        <f t="shared" si="246"/>
        <v>66.2</v>
      </c>
      <c r="ES105" s="80">
        <f t="shared" si="246"/>
        <v>50.6</v>
      </c>
      <c r="ET105" s="80">
        <f t="shared" si="246"/>
        <v>52</v>
      </c>
      <c r="EU105" s="80">
        <f t="shared" si="246"/>
        <v>44.2</v>
      </c>
      <c r="EV105" s="80">
        <f t="shared" si="247"/>
        <v>49.6</v>
      </c>
      <c r="EW105" s="80">
        <f t="shared" si="247"/>
        <v>54.6</v>
      </c>
      <c r="EX105" s="80">
        <f t="shared" si="247"/>
        <v>49.6</v>
      </c>
      <c r="EY105" s="80">
        <f t="shared" si="247"/>
        <v>38</v>
      </c>
      <c r="EZ105" s="80">
        <f t="shared" si="247"/>
        <v>40</v>
      </c>
      <c r="FA105" s="80">
        <f t="shared" si="247"/>
        <v>37.4</v>
      </c>
      <c r="FB105" s="80">
        <f t="shared" si="247"/>
        <v>35.6</v>
      </c>
      <c r="FC105" s="80">
        <f t="shared" si="247"/>
        <v>38</v>
      </c>
      <c r="FD105" s="80">
        <f t="shared" si="247"/>
        <v>47.6</v>
      </c>
      <c r="FE105" s="80">
        <f t="shared" si="247"/>
        <v>42.2</v>
      </c>
      <c r="FF105" s="80">
        <f t="shared" si="248"/>
        <v>36.4</v>
      </c>
      <c r="FG105" s="80">
        <f t="shared" si="248"/>
        <v>30.2</v>
      </c>
      <c r="FH105" s="80" t="e">
        <f t="shared" si="248"/>
        <v>#N/A</v>
      </c>
      <c r="FI105" s="80" t="e">
        <f t="shared" si="248"/>
        <v>#N/A</v>
      </c>
      <c r="FJ105" s="80" t="e">
        <f t="shared" si="248"/>
        <v>#N/A</v>
      </c>
      <c r="FK105" s="80" t="e">
        <f t="shared" si="248"/>
        <v>#N/A</v>
      </c>
      <c r="FL105" s="80" t="e">
        <f t="shared" si="248"/>
        <v>#N/A</v>
      </c>
      <c r="FM105" s="80" t="e">
        <f t="shared" si="248"/>
        <v>#N/A</v>
      </c>
      <c r="FN105" s="80" t="e">
        <f t="shared" si="248"/>
        <v>#N/A</v>
      </c>
      <c r="FO105">
        <v>1</v>
      </c>
      <c r="FQ105" s="10">
        <f t="shared" ca="1" si="249"/>
        <v>37.4</v>
      </c>
      <c r="FR105" s="10">
        <f t="shared" ca="1" si="249"/>
        <v>35.6</v>
      </c>
      <c r="FS105" s="10">
        <f t="shared" ca="1" si="249"/>
        <v>38</v>
      </c>
      <c r="FT105" s="10">
        <f t="shared" ca="1" si="249"/>
        <v>47.6</v>
      </c>
      <c r="FU105" s="10">
        <f t="shared" ca="1" si="249"/>
        <v>42.2</v>
      </c>
      <c r="FV105" s="10">
        <f t="shared" ca="1" si="249"/>
        <v>36.4</v>
      </c>
      <c r="FW105" s="10">
        <f t="shared" ca="1" si="249"/>
        <v>30.2</v>
      </c>
      <c r="FX105" s="10">
        <f t="shared" ca="1" si="205"/>
        <v>38.200000000000003</v>
      </c>
      <c r="FY105" s="10" t="b">
        <f t="shared" ca="1" si="198"/>
        <v>0</v>
      </c>
      <c r="FZ105" s="10">
        <f t="array" ref="FZ105">MAX(IF(ISNA(L105:FN105),"",L105:FN105))</f>
        <v>180.4</v>
      </c>
      <c r="GA105" s="52">
        <f t="shared" ca="1" si="206"/>
        <v>0.22194555112881809</v>
      </c>
      <c r="GB105" t="str">
        <f t="shared" si="207"/>
        <v>NorthAmerica</v>
      </c>
      <c r="GC105" t="str">
        <f t="shared" si="208"/>
        <v>Canada</v>
      </c>
      <c r="GD105" s="10">
        <f t="shared" si="209"/>
        <v>180.4</v>
      </c>
      <c r="GE105" s="10">
        <f t="shared" ca="1" si="210"/>
        <v>8512</v>
      </c>
      <c r="GF105" s="10">
        <f t="shared" ca="1" si="211"/>
        <v>0</v>
      </c>
      <c r="GG105" s="10">
        <f t="shared" ca="1" si="212"/>
        <v>0</v>
      </c>
      <c r="GH105" s="10">
        <f t="shared" ca="1" si="213"/>
        <v>0</v>
      </c>
      <c r="GI105" s="10">
        <f t="shared" ca="1" si="214"/>
        <v>34900000</v>
      </c>
      <c r="GJ105" s="10">
        <f t="shared" ca="1" si="215"/>
        <v>0</v>
      </c>
      <c r="GK105">
        <f t="array" ref="GK105">LARGE(IF(ISNA(L105:FN105),"",L105:FN105),GK$2)</f>
        <v>180.4</v>
      </c>
      <c r="GL105">
        <f t="array" ref="GL105">LARGE(IF(ISNA(M105:FO105),"",M105:FO105),GL$2)</f>
        <v>176</v>
      </c>
      <c r="GM105">
        <f t="array" ref="GM105">LARGE(IF(ISNA(N105:FP105),"",N105:FP105),GM$2)</f>
        <v>171.4</v>
      </c>
      <c r="GN105">
        <f t="array" aca="1" ref="GN105" ca="1">LARGE(IF(ISNA(O105:FQ105),"",O105:FQ105),GN$2)</f>
        <v>170</v>
      </c>
      <c r="GO105">
        <f t="array" aca="1" ref="GO105" ca="1">LARGE(IF(ISNA(P105:FR105),"",P105:FR105),GO$2)</f>
        <v>169.6</v>
      </c>
      <c r="GP105">
        <f t="array" aca="1" ref="GP105" ca="1">LARGE(IF(ISNA(Q105:FS105),"",Q105:FS105),GP$2)</f>
        <v>168.8</v>
      </c>
      <c r="GQ105">
        <f t="array" aca="1" ref="GQ105" ca="1">LARGE(IF(ISNA(R105:FT105),"",R105:FT105),GQ$2)</f>
        <v>168.6</v>
      </c>
      <c r="GR105">
        <f t="shared" ca="1" si="163"/>
        <v>172.1142857142857</v>
      </c>
    </row>
    <row r="106" spans="1:200" ht="30" hidden="1" customHeight="1">
      <c r="A106">
        <f t="shared" si="161"/>
        <v>105</v>
      </c>
      <c r="B106" s="81">
        <f>VLOOKUP(F106,Countries!$D$5:$F$254,3,FALSE)</f>
        <v>4300000</v>
      </c>
      <c r="C106" s="86">
        <f t="shared" ca="1" si="199"/>
        <v>2.2222222222222223E-2</v>
      </c>
      <c r="D106" s="80" t="str">
        <f>VLOOKUP(F106,Countries!$D$5:$E$254,2,FALSE)</f>
        <v>Asia</v>
      </c>
      <c r="E106" s="80" t="str">
        <f>VLOOKUP(F106,Countries!$D$5:$G$254,4,FALSE)</f>
        <v>MiEast</v>
      </c>
      <c r="F106" s="80" t="str">
        <f>Infections!A100</f>
        <v>Lebanon</v>
      </c>
      <c r="G106" s="81">
        <f t="shared" ca="1" si="200"/>
        <v>32</v>
      </c>
      <c r="H106" s="81">
        <f t="shared" ca="1" si="201"/>
        <v>2.8571428571428574E-2</v>
      </c>
      <c r="I106" s="100" t="str">
        <f t="shared" si="202"/>
        <v>Lebanon</v>
      </c>
      <c r="J106" s="80">
        <f t="shared" si="203"/>
        <v>0</v>
      </c>
      <c r="K106" s="80">
        <f t="shared" si="204"/>
        <v>0</v>
      </c>
      <c r="L106" s="80" t="e">
        <f t="shared" si="233"/>
        <v>#N/A</v>
      </c>
      <c r="M106" s="80" t="e">
        <f t="shared" si="233"/>
        <v>#N/A</v>
      </c>
      <c r="N106" s="80" t="e">
        <f t="shared" si="233"/>
        <v>#N/A</v>
      </c>
      <c r="O106" s="80">
        <f t="shared" si="233"/>
        <v>0</v>
      </c>
      <c r="P106" s="80">
        <f t="shared" si="233"/>
        <v>0</v>
      </c>
      <c r="Q106" s="80">
        <f t="shared" si="233"/>
        <v>0</v>
      </c>
      <c r="R106" s="80">
        <f t="shared" si="233"/>
        <v>0</v>
      </c>
      <c r="S106" s="80">
        <f t="shared" si="233"/>
        <v>0</v>
      </c>
      <c r="T106" s="80">
        <f t="shared" si="233"/>
        <v>0</v>
      </c>
      <c r="U106" s="80">
        <f t="shared" si="233"/>
        <v>0</v>
      </c>
      <c r="V106" s="80">
        <f t="shared" si="234"/>
        <v>0</v>
      </c>
      <c r="W106" s="80">
        <f t="shared" si="234"/>
        <v>0</v>
      </c>
      <c r="X106" s="80">
        <f t="shared" si="234"/>
        <v>0</v>
      </c>
      <c r="Y106" s="80">
        <f t="shared" si="234"/>
        <v>0</v>
      </c>
      <c r="Z106" s="80">
        <f t="shared" si="234"/>
        <v>0</v>
      </c>
      <c r="AA106" s="80">
        <f t="shared" si="234"/>
        <v>0</v>
      </c>
      <c r="AB106" s="80">
        <f t="shared" si="234"/>
        <v>0</v>
      </c>
      <c r="AC106" s="80">
        <f t="shared" si="234"/>
        <v>0</v>
      </c>
      <c r="AD106" s="80">
        <f t="shared" si="234"/>
        <v>0</v>
      </c>
      <c r="AE106" s="80">
        <f t="shared" si="234"/>
        <v>0</v>
      </c>
      <c r="AF106" s="80">
        <f t="shared" si="235"/>
        <v>0</v>
      </c>
      <c r="AG106" s="80">
        <f t="shared" si="235"/>
        <v>0</v>
      </c>
      <c r="AH106" s="80">
        <f t="shared" si="235"/>
        <v>0</v>
      </c>
      <c r="AI106" s="80">
        <f t="shared" si="235"/>
        <v>0</v>
      </c>
      <c r="AJ106" s="80">
        <f t="shared" si="235"/>
        <v>0</v>
      </c>
      <c r="AK106" s="80">
        <f t="shared" si="235"/>
        <v>0</v>
      </c>
      <c r="AL106" s="80">
        <f t="shared" si="235"/>
        <v>0</v>
      </c>
      <c r="AM106" s="80">
        <f t="shared" si="235"/>
        <v>0</v>
      </c>
      <c r="AN106" s="80">
        <f t="shared" si="235"/>
        <v>0</v>
      </c>
      <c r="AO106" s="80">
        <f t="shared" si="235"/>
        <v>0</v>
      </c>
      <c r="AP106" s="80">
        <f t="shared" si="236"/>
        <v>0</v>
      </c>
      <c r="AQ106" s="80">
        <f t="shared" si="236"/>
        <v>0</v>
      </c>
      <c r="AR106" s="80">
        <f t="shared" si="236"/>
        <v>0</v>
      </c>
      <c r="AS106" s="80">
        <f t="shared" si="236"/>
        <v>0</v>
      </c>
      <c r="AT106" s="80">
        <f t="shared" si="236"/>
        <v>0</v>
      </c>
      <c r="AU106" s="80">
        <f t="shared" si="236"/>
        <v>0</v>
      </c>
      <c r="AV106" s="80">
        <f t="shared" si="236"/>
        <v>0</v>
      </c>
      <c r="AW106" s="80">
        <f t="shared" si="236"/>
        <v>0</v>
      </c>
      <c r="AX106" s="80">
        <f t="shared" si="236"/>
        <v>0</v>
      </c>
      <c r="AY106" s="80">
        <f t="shared" si="236"/>
        <v>0</v>
      </c>
      <c r="AZ106" s="80">
        <f t="shared" si="237"/>
        <v>0</v>
      </c>
      <c r="BA106" s="80">
        <f t="shared" si="237"/>
        <v>0</v>
      </c>
      <c r="BB106" s="80">
        <f t="shared" si="237"/>
        <v>0</v>
      </c>
      <c r="BC106" s="80">
        <f t="shared" si="237"/>
        <v>0</v>
      </c>
      <c r="BD106" s="80">
        <f t="shared" si="237"/>
        <v>0</v>
      </c>
      <c r="BE106" s="80">
        <f t="shared" si="237"/>
        <v>0</v>
      </c>
      <c r="BF106" s="80">
        <f t="shared" si="237"/>
        <v>0.2</v>
      </c>
      <c r="BG106" s="80">
        <f t="shared" si="237"/>
        <v>0.6</v>
      </c>
      <c r="BH106" s="80">
        <f t="shared" si="237"/>
        <v>0.6</v>
      </c>
      <c r="BI106" s="80">
        <f t="shared" si="237"/>
        <v>0.6</v>
      </c>
      <c r="BJ106" s="80">
        <f t="shared" si="238"/>
        <v>0.6</v>
      </c>
      <c r="BK106" s="80">
        <f t="shared" si="238"/>
        <v>0.4</v>
      </c>
      <c r="BL106" s="80">
        <f t="shared" si="238"/>
        <v>0</v>
      </c>
      <c r="BM106" s="80">
        <f t="shared" si="238"/>
        <v>0</v>
      </c>
      <c r="BN106" s="80">
        <f t="shared" si="238"/>
        <v>0</v>
      </c>
      <c r="BO106" s="80">
        <f t="shared" si="238"/>
        <v>0.2</v>
      </c>
      <c r="BP106" s="80">
        <f t="shared" si="238"/>
        <v>0.2</v>
      </c>
      <c r="BQ106" s="80">
        <f t="shared" si="238"/>
        <v>0.2</v>
      </c>
      <c r="BR106" s="80">
        <f t="shared" si="238"/>
        <v>0.2</v>
      </c>
      <c r="BS106" s="80">
        <f t="shared" si="238"/>
        <v>0.2</v>
      </c>
      <c r="BT106" s="80">
        <f t="shared" si="239"/>
        <v>0</v>
      </c>
      <c r="BU106" s="80">
        <f t="shared" si="239"/>
        <v>0.4</v>
      </c>
      <c r="BV106" s="80">
        <f t="shared" si="239"/>
        <v>0.4</v>
      </c>
      <c r="BW106" s="80">
        <f t="shared" si="239"/>
        <v>0.8</v>
      </c>
      <c r="BX106" s="80">
        <f t="shared" si="239"/>
        <v>0.8</v>
      </c>
      <c r="BY106" s="80">
        <f t="shared" si="239"/>
        <v>1.2</v>
      </c>
      <c r="BZ106" s="80">
        <f t="shared" si="239"/>
        <v>1</v>
      </c>
      <c r="CA106" s="80">
        <f t="shared" si="239"/>
        <v>1.2</v>
      </c>
      <c r="CB106" s="80">
        <f t="shared" si="239"/>
        <v>1.2</v>
      </c>
      <c r="CC106" s="80">
        <f t="shared" si="239"/>
        <v>1.6</v>
      </c>
      <c r="CD106" s="80">
        <f t="shared" si="240"/>
        <v>1.4</v>
      </c>
      <c r="CE106" s="80">
        <f t="shared" si="240"/>
        <v>1.2</v>
      </c>
      <c r="CF106" s="80">
        <f t="shared" si="240"/>
        <v>1.2</v>
      </c>
      <c r="CG106" s="80">
        <f t="shared" si="240"/>
        <v>1</v>
      </c>
      <c r="CH106" s="80">
        <f t="shared" si="240"/>
        <v>0.6</v>
      </c>
      <c r="CI106" s="80">
        <f t="shared" si="240"/>
        <v>0.4</v>
      </c>
      <c r="CJ106" s="80">
        <f t="shared" si="240"/>
        <v>0.4</v>
      </c>
      <c r="CK106" s="80">
        <f t="shared" si="240"/>
        <v>0.4</v>
      </c>
      <c r="CL106" s="80">
        <f t="shared" si="240"/>
        <v>0.2</v>
      </c>
      <c r="CM106" s="80">
        <f t="shared" si="240"/>
        <v>0.2</v>
      </c>
      <c r="CN106" s="80">
        <f t="shared" si="241"/>
        <v>0.2</v>
      </c>
      <c r="CO106" s="80">
        <f t="shared" si="241"/>
        <v>0.4</v>
      </c>
      <c r="CP106" s="80">
        <f t="shared" si="241"/>
        <v>0.2</v>
      </c>
      <c r="CQ106" s="80">
        <f t="shared" si="241"/>
        <v>0.2</v>
      </c>
      <c r="CR106" s="80">
        <f t="shared" si="241"/>
        <v>0.2</v>
      </c>
      <c r="CS106" s="80">
        <f t="shared" si="241"/>
        <v>0.2</v>
      </c>
      <c r="CT106" s="80">
        <f t="shared" si="241"/>
        <v>0</v>
      </c>
      <c r="CU106" s="80">
        <f t="shared" si="241"/>
        <v>0</v>
      </c>
      <c r="CV106" s="80">
        <f t="shared" si="241"/>
        <v>0</v>
      </c>
      <c r="CW106" s="80">
        <f t="shared" si="241"/>
        <v>0.2</v>
      </c>
      <c r="CX106" s="80">
        <f t="shared" si="242"/>
        <v>0.2</v>
      </c>
      <c r="CY106" s="80">
        <f t="shared" si="242"/>
        <v>0.2</v>
      </c>
      <c r="CZ106" s="80">
        <f t="shared" si="242"/>
        <v>0.6</v>
      </c>
      <c r="DA106" s="80">
        <f t="shared" si="242"/>
        <v>0.6</v>
      </c>
      <c r="DB106" s="80">
        <f t="shared" si="242"/>
        <v>0.4</v>
      </c>
      <c r="DC106" s="80">
        <f t="shared" si="242"/>
        <v>0.4</v>
      </c>
      <c r="DD106" s="80">
        <f t="shared" si="242"/>
        <v>0.4</v>
      </c>
      <c r="DE106" s="80">
        <f t="shared" si="242"/>
        <v>0</v>
      </c>
      <c r="DF106" s="80">
        <f t="shared" si="242"/>
        <v>0</v>
      </c>
      <c r="DG106" s="80">
        <f t="shared" si="242"/>
        <v>0.2</v>
      </c>
      <c r="DH106" s="80">
        <f t="shared" si="243"/>
        <v>0.2</v>
      </c>
      <c r="DI106" s="80">
        <f t="shared" si="243"/>
        <v>0.2</v>
      </c>
      <c r="DJ106" s="80">
        <f t="shared" si="243"/>
        <v>0.2</v>
      </c>
      <c r="DK106" s="80">
        <f t="shared" si="243"/>
        <v>0.2</v>
      </c>
      <c r="DL106" s="80">
        <f t="shared" si="243"/>
        <v>0</v>
      </c>
      <c r="DM106" s="80">
        <f t="shared" si="243"/>
        <v>0.2</v>
      </c>
      <c r="DN106" s="80">
        <f t="shared" si="243"/>
        <v>0.2</v>
      </c>
      <c r="DO106" s="80">
        <f t="shared" si="243"/>
        <v>0.2</v>
      </c>
      <c r="DP106" s="80">
        <f t="shared" si="243"/>
        <v>0.2</v>
      </c>
      <c r="DQ106" s="80">
        <f t="shared" si="243"/>
        <v>0.2</v>
      </c>
      <c r="DR106" s="80">
        <f t="shared" si="244"/>
        <v>0</v>
      </c>
      <c r="DS106" s="80">
        <f t="shared" si="244"/>
        <v>0</v>
      </c>
      <c r="DT106" s="80">
        <f t="shared" si="244"/>
        <v>0</v>
      </c>
      <c r="DU106" s="80">
        <f t="shared" si="244"/>
        <v>0</v>
      </c>
      <c r="DV106" s="80">
        <f t="shared" si="244"/>
        <v>0</v>
      </c>
      <c r="DW106" s="80">
        <f t="shared" si="244"/>
        <v>0</v>
      </c>
      <c r="DX106" s="80">
        <f t="shared" si="244"/>
        <v>0</v>
      </c>
      <c r="DY106" s="80">
        <f t="shared" si="244"/>
        <v>0</v>
      </c>
      <c r="DZ106" s="80">
        <f t="shared" si="244"/>
        <v>0</v>
      </c>
      <c r="EA106" s="80">
        <f t="shared" si="244"/>
        <v>0</v>
      </c>
      <c r="EB106" s="80">
        <f t="shared" si="245"/>
        <v>0</v>
      </c>
      <c r="EC106" s="80">
        <f t="shared" si="245"/>
        <v>0</v>
      </c>
      <c r="ED106" s="80">
        <f t="shared" si="245"/>
        <v>0</v>
      </c>
      <c r="EE106" s="80">
        <f t="shared" si="245"/>
        <v>0</v>
      </c>
      <c r="EF106" s="80">
        <f t="shared" si="245"/>
        <v>0</v>
      </c>
      <c r="EG106" s="80">
        <f t="shared" si="245"/>
        <v>0</v>
      </c>
      <c r="EH106" s="80">
        <f t="shared" si="245"/>
        <v>0</v>
      </c>
      <c r="EI106" s="80">
        <f t="shared" si="245"/>
        <v>0</v>
      </c>
      <c r="EJ106" s="80">
        <f t="shared" si="245"/>
        <v>0.2</v>
      </c>
      <c r="EK106" s="80">
        <f t="shared" si="245"/>
        <v>0.2</v>
      </c>
      <c r="EL106" s="80">
        <f t="shared" si="246"/>
        <v>0.2</v>
      </c>
      <c r="EM106" s="80">
        <f t="shared" si="246"/>
        <v>0.2</v>
      </c>
      <c r="EN106" s="80">
        <f t="shared" si="246"/>
        <v>0.4</v>
      </c>
      <c r="EO106" s="80">
        <f t="shared" si="246"/>
        <v>0.2</v>
      </c>
      <c r="EP106" s="80">
        <f t="shared" si="246"/>
        <v>0.4</v>
      </c>
      <c r="EQ106" s="80">
        <f t="shared" si="246"/>
        <v>0.6</v>
      </c>
      <c r="ER106" s="80">
        <f t="shared" si="246"/>
        <v>0.6</v>
      </c>
      <c r="ES106" s="80">
        <f t="shared" si="246"/>
        <v>0.4</v>
      </c>
      <c r="ET106" s="80">
        <f t="shared" si="246"/>
        <v>0.4</v>
      </c>
      <c r="EU106" s="80">
        <f t="shared" si="246"/>
        <v>0.4</v>
      </c>
      <c r="EV106" s="80">
        <f t="shared" si="247"/>
        <v>0.2</v>
      </c>
      <c r="EW106" s="80">
        <f t="shared" si="247"/>
        <v>0.4</v>
      </c>
      <c r="EX106" s="80">
        <f t="shared" si="247"/>
        <v>0.4</v>
      </c>
      <c r="EY106" s="80">
        <f t="shared" si="247"/>
        <v>0.4</v>
      </c>
      <c r="EZ106" s="80">
        <f t="shared" si="247"/>
        <v>0.2</v>
      </c>
      <c r="FA106" s="80">
        <f t="shared" si="247"/>
        <v>0.2</v>
      </c>
      <c r="FB106" s="80">
        <f t="shared" si="247"/>
        <v>0</v>
      </c>
      <c r="FC106" s="80">
        <f t="shared" si="247"/>
        <v>0</v>
      </c>
      <c r="FD106" s="80">
        <f t="shared" si="247"/>
        <v>0</v>
      </c>
      <c r="FE106" s="80">
        <f t="shared" si="247"/>
        <v>0</v>
      </c>
      <c r="FF106" s="80">
        <f t="shared" si="248"/>
        <v>0</v>
      </c>
      <c r="FG106" s="80">
        <f t="shared" si="248"/>
        <v>0</v>
      </c>
      <c r="FH106" s="80" t="e">
        <f t="shared" si="248"/>
        <v>#N/A</v>
      </c>
      <c r="FI106" s="80" t="e">
        <f t="shared" si="248"/>
        <v>#N/A</v>
      </c>
      <c r="FJ106" s="80" t="e">
        <f t="shared" si="248"/>
        <v>#N/A</v>
      </c>
      <c r="FK106" s="80" t="e">
        <f t="shared" si="248"/>
        <v>#N/A</v>
      </c>
      <c r="FL106" s="80" t="e">
        <f t="shared" si="248"/>
        <v>#N/A</v>
      </c>
      <c r="FM106" s="80" t="e">
        <f t="shared" si="248"/>
        <v>#N/A</v>
      </c>
      <c r="FN106" s="80" t="e">
        <f t="shared" si="248"/>
        <v>#N/A</v>
      </c>
      <c r="FO106">
        <v>1</v>
      </c>
      <c r="FQ106" s="10">
        <f t="shared" ca="1" si="249"/>
        <v>0.2</v>
      </c>
      <c r="FR106" s="10">
        <f t="shared" ca="1" si="249"/>
        <v>0</v>
      </c>
      <c r="FS106" s="10">
        <f t="shared" ca="1" si="249"/>
        <v>0</v>
      </c>
      <c r="FT106" s="10">
        <f t="shared" ca="1" si="249"/>
        <v>0</v>
      </c>
      <c r="FU106" s="10">
        <f t="shared" ca="1" si="249"/>
        <v>0</v>
      </c>
      <c r="FV106" s="10">
        <f t="shared" ca="1" si="249"/>
        <v>0</v>
      </c>
      <c r="FW106" s="10">
        <f t="shared" ca="1" si="249"/>
        <v>0</v>
      </c>
      <c r="FX106" s="10">
        <f t="shared" ca="1" si="205"/>
        <v>2.8571428571428574E-2</v>
      </c>
      <c r="FY106" s="10" t="b">
        <f t="shared" ca="1" si="198"/>
        <v>0</v>
      </c>
      <c r="FZ106" s="10">
        <f t="array" ref="FZ106">MAX(IF(ISNA(L106:FN106),"",L106:FN106))</f>
        <v>1.6</v>
      </c>
      <c r="GA106" s="52">
        <f t="shared" ca="1" si="206"/>
        <v>2.2222222222222223E-2</v>
      </c>
      <c r="GB106" t="str">
        <f t="shared" si="207"/>
        <v>Asia</v>
      </c>
      <c r="GC106" t="str">
        <f t="shared" si="208"/>
        <v>Lebanon</v>
      </c>
      <c r="GD106" s="10">
        <f t="shared" si="209"/>
        <v>1.6</v>
      </c>
      <c r="GE106" s="10">
        <f t="shared" ca="1" si="210"/>
        <v>32</v>
      </c>
      <c r="GF106" s="10">
        <f t="shared" ca="1" si="211"/>
        <v>4300000</v>
      </c>
      <c r="GG106" s="10">
        <f t="shared" ca="1" si="212"/>
        <v>0</v>
      </c>
      <c r="GH106" s="10">
        <f t="shared" ca="1" si="213"/>
        <v>0</v>
      </c>
      <c r="GI106" s="10">
        <f t="shared" ca="1" si="214"/>
        <v>0</v>
      </c>
      <c r="GJ106" s="10">
        <f t="shared" ca="1" si="215"/>
        <v>0</v>
      </c>
      <c r="GK106">
        <f t="array" ref="GK106">LARGE(IF(ISNA(L106:FN106),"",L106:FN106),GK$2)</f>
        <v>1.6</v>
      </c>
      <c r="GL106">
        <f t="array" ref="GL106">LARGE(IF(ISNA(M106:FO106),"",M106:FO106),GL$2)</f>
        <v>1.4</v>
      </c>
      <c r="GM106">
        <f t="array" ref="GM106">LARGE(IF(ISNA(N106:FP106),"",N106:FP106),GM$2)</f>
        <v>1.2</v>
      </c>
      <c r="GN106">
        <f t="array" aca="1" ref="GN106" ca="1">LARGE(IF(ISNA(O106:FQ106),"",O106:FQ106),GN$2)</f>
        <v>1.2</v>
      </c>
      <c r="GO106">
        <f t="array" aca="1" ref="GO106" ca="1">LARGE(IF(ISNA(P106:FR106),"",P106:FR106),GO$2)</f>
        <v>1.2</v>
      </c>
      <c r="GP106">
        <f t="array" aca="1" ref="GP106" ca="1">LARGE(IF(ISNA(Q106:FS106),"",Q106:FS106),GP$2)</f>
        <v>1.2</v>
      </c>
      <c r="GQ106">
        <f t="array" aca="1" ref="GQ106" ca="1">LARGE(IF(ISNA(R106:FT106),"",R106:FT106),GQ$2)</f>
        <v>1.2</v>
      </c>
      <c r="GR106">
        <f t="shared" ca="1" si="163"/>
        <v>1.2857142857142858</v>
      </c>
    </row>
    <row r="107" spans="1:200" ht="30" hidden="1" customHeight="1">
      <c r="A107">
        <f t="shared" si="161"/>
        <v>185</v>
      </c>
      <c r="B107" s="81">
        <f>VLOOKUP(F107,Countries!$D$5:$F$254,3,FALSE)</f>
        <v>313900000</v>
      </c>
      <c r="C107" s="86">
        <f t="shared" ca="1" si="199"/>
        <v>0.28034595495812326</v>
      </c>
      <c r="D107" s="80" t="str">
        <f>VLOOKUP(F107,Countries!$D$5:$E$254,2,FALSE)</f>
        <v>NorthAmerica</v>
      </c>
      <c r="E107" s="80" t="str">
        <f>VLOOKUP(F107,Countries!$D$5:$G$254,4,FALSE)</f>
        <v>NoAmerica</v>
      </c>
      <c r="F107" s="80" t="str">
        <f>Infections!A180</f>
        <v>US</v>
      </c>
      <c r="G107" s="81">
        <f t="shared" ca="1" si="200"/>
        <v>121228</v>
      </c>
      <c r="H107" s="81">
        <f t="shared" ca="1" si="201"/>
        <v>614.94285714285718</v>
      </c>
      <c r="I107" s="100" t="str">
        <f t="shared" si="202"/>
        <v>US</v>
      </c>
      <c r="J107" s="80">
        <f t="shared" si="203"/>
        <v>0</v>
      </c>
      <c r="K107" s="80">
        <f t="shared" si="204"/>
        <v>0</v>
      </c>
      <c r="L107" s="80" t="e">
        <f t="shared" si="233"/>
        <v>#N/A</v>
      </c>
      <c r="M107" s="80" t="e">
        <f t="shared" si="233"/>
        <v>#N/A</v>
      </c>
      <c r="N107" s="80" t="e">
        <f t="shared" si="233"/>
        <v>#N/A</v>
      </c>
      <c r="O107" s="80">
        <f t="shared" si="233"/>
        <v>0</v>
      </c>
      <c r="P107" s="80">
        <f t="shared" si="233"/>
        <v>0</v>
      </c>
      <c r="Q107" s="80">
        <f t="shared" si="233"/>
        <v>0</v>
      </c>
      <c r="R107" s="80">
        <f t="shared" si="233"/>
        <v>0</v>
      </c>
      <c r="S107" s="80">
        <f t="shared" si="233"/>
        <v>0</v>
      </c>
      <c r="T107" s="80">
        <f t="shared" si="233"/>
        <v>0</v>
      </c>
      <c r="U107" s="80">
        <f t="shared" si="233"/>
        <v>0</v>
      </c>
      <c r="V107" s="80">
        <f t="shared" si="234"/>
        <v>0</v>
      </c>
      <c r="W107" s="80">
        <f t="shared" si="234"/>
        <v>0</v>
      </c>
      <c r="X107" s="80">
        <f t="shared" si="234"/>
        <v>0</v>
      </c>
      <c r="Y107" s="80">
        <f t="shared" si="234"/>
        <v>0</v>
      </c>
      <c r="Z107" s="80">
        <f t="shared" si="234"/>
        <v>0</v>
      </c>
      <c r="AA107" s="80">
        <f t="shared" si="234"/>
        <v>0</v>
      </c>
      <c r="AB107" s="80">
        <f t="shared" si="234"/>
        <v>0</v>
      </c>
      <c r="AC107" s="80">
        <f t="shared" si="234"/>
        <v>0</v>
      </c>
      <c r="AD107" s="80">
        <f t="shared" si="234"/>
        <v>0</v>
      </c>
      <c r="AE107" s="80">
        <f t="shared" si="234"/>
        <v>0</v>
      </c>
      <c r="AF107" s="80">
        <f t="shared" si="235"/>
        <v>0</v>
      </c>
      <c r="AG107" s="80">
        <f t="shared" si="235"/>
        <v>0</v>
      </c>
      <c r="AH107" s="80">
        <f t="shared" si="235"/>
        <v>0</v>
      </c>
      <c r="AI107" s="80">
        <f t="shared" si="235"/>
        <v>0</v>
      </c>
      <c r="AJ107" s="80">
        <f t="shared" si="235"/>
        <v>0</v>
      </c>
      <c r="AK107" s="80">
        <f t="shared" si="235"/>
        <v>0</v>
      </c>
      <c r="AL107" s="80">
        <f t="shared" si="235"/>
        <v>0</v>
      </c>
      <c r="AM107" s="80">
        <f t="shared" si="235"/>
        <v>0</v>
      </c>
      <c r="AN107" s="80">
        <f t="shared" si="235"/>
        <v>0</v>
      </c>
      <c r="AO107" s="80">
        <f t="shared" si="235"/>
        <v>0</v>
      </c>
      <c r="AP107" s="80">
        <f t="shared" si="236"/>
        <v>0</v>
      </c>
      <c r="AQ107" s="80">
        <f t="shared" si="236"/>
        <v>0</v>
      </c>
      <c r="AR107" s="80">
        <f t="shared" si="236"/>
        <v>0</v>
      </c>
      <c r="AS107" s="80">
        <f t="shared" si="236"/>
        <v>0</v>
      </c>
      <c r="AT107" s="80">
        <f t="shared" si="236"/>
        <v>0</v>
      </c>
      <c r="AU107" s="80">
        <f t="shared" si="236"/>
        <v>0</v>
      </c>
      <c r="AV107" s="80">
        <f t="shared" si="236"/>
        <v>0.2</v>
      </c>
      <c r="AW107" s="80">
        <f t="shared" si="236"/>
        <v>0.2</v>
      </c>
      <c r="AX107" s="80">
        <f t="shared" si="236"/>
        <v>1.2</v>
      </c>
      <c r="AY107" s="80">
        <f t="shared" si="236"/>
        <v>1.4</v>
      </c>
      <c r="AZ107" s="80">
        <f t="shared" si="237"/>
        <v>2.2000000000000002</v>
      </c>
      <c r="BA107" s="80">
        <f t="shared" si="237"/>
        <v>2.2000000000000002</v>
      </c>
      <c r="BB107" s="80">
        <f t="shared" si="237"/>
        <v>2.6</v>
      </c>
      <c r="BC107" s="80">
        <f t="shared" si="237"/>
        <v>2.2000000000000002</v>
      </c>
      <c r="BD107" s="80">
        <f t="shared" si="237"/>
        <v>2.8</v>
      </c>
      <c r="BE107" s="80">
        <f t="shared" si="237"/>
        <v>2.2000000000000002</v>
      </c>
      <c r="BF107" s="80">
        <f t="shared" si="237"/>
        <v>3.2</v>
      </c>
      <c r="BG107" s="80">
        <f t="shared" si="237"/>
        <v>3.6</v>
      </c>
      <c r="BH107" s="80">
        <f t="shared" si="237"/>
        <v>5.2</v>
      </c>
      <c r="BI107" s="80">
        <f t="shared" si="237"/>
        <v>6.2</v>
      </c>
      <c r="BJ107" s="80">
        <f t="shared" si="238"/>
        <v>7.4</v>
      </c>
      <c r="BK107" s="80">
        <f t="shared" si="238"/>
        <v>8.8000000000000007</v>
      </c>
      <c r="BL107" s="80">
        <f t="shared" si="238"/>
        <v>13.6</v>
      </c>
      <c r="BM107" s="80">
        <f t="shared" si="238"/>
        <v>18.2</v>
      </c>
      <c r="BN107" s="80">
        <f t="shared" si="238"/>
        <v>27.8</v>
      </c>
      <c r="BO107" s="80">
        <f t="shared" si="238"/>
        <v>42</v>
      </c>
      <c r="BP107" s="80">
        <f t="shared" si="238"/>
        <v>58.8</v>
      </c>
      <c r="BQ107" s="80">
        <f t="shared" si="238"/>
        <v>71.2</v>
      </c>
      <c r="BR107" s="80">
        <f t="shared" si="238"/>
        <v>93.2</v>
      </c>
      <c r="BS107" s="80">
        <f t="shared" si="238"/>
        <v>118.6</v>
      </c>
      <c r="BT107" s="80">
        <f t="shared" si="239"/>
        <v>150</v>
      </c>
      <c r="BU107" s="80">
        <f t="shared" si="239"/>
        <v>192.6</v>
      </c>
      <c r="BV107" s="80">
        <f t="shared" si="239"/>
        <v>256</v>
      </c>
      <c r="BW107" s="80">
        <f t="shared" si="239"/>
        <v>336.8</v>
      </c>
      <c r="BX107" s="80">
        <f t="shared" si="239"/>
        <v>427.4</v>
      </c>
      <c r="BY107" s="80">
        <f t="shared" si="239"/>
        <v>505.4</v>
      </c>
      <c r="BZ107" s="80">
        <f t="shared" si="239"/>
        <v>604.6</v>
      </c>
      <c r="CA107" s="80">
        <f t="shared" si="239"/>
        <v>766.4</v>
      </c>
      <c r="CB107" s="80">
        <f t="shared" si="239"/>
        <v>900.6</v>
      </c>
      <c r="CC107" s="80">
        <f t="shared" si="239"/>
        <v>1085.5999999999999</v>
      </c>
      <c r="CD107" s="80">
        <f t="shared" si="240"/>
        <v>1220</v>
      </c>
      <c r="CE107" s="80">
        <f t="shared" si="240"/>
        <v>1312</v>
      </c>
      <c r="CF107" s="80">
        <f t="shared" si="240"/>
        <v>1351</v>
      </c>
      <c r="CG107" s="80">
        <f t="shared" si="240"/>
        <v>1439.6</v>
      </c>
      <c r="CH107" s="80">
        <f t="shared" si="240"/>
        <v>1588.2</v>
      </c>
      <c r="CI107" s="80">
        <f t="shared" si="240"/>
        <v>1744.6</v>
      </c>
      <c r="CJ107" s="80">
        <f t="shared" si="240"/>
        <v>1900.6</v>
      </c>
      <c r="CK107" s="80">
        <f t="shared" si="240"/>
        <v>2032.6</v>
      </c>
      <c r="CL107" s="80">
        <f t="shared" si="240"/>
        <v>2102.6</v>
      </c>
      <c r="CM107" s="80">
        <f t="shared" si="240"/>
        <v>1989.6</v>
      </c>
      <c r="CN107" s="80">
        <f t="shared" si="241"/>
        <v>1933.4</v>
      </c>
      <c r="CO107" s="80">
        <f t="shared" si="241"/>
        <v>2002.8</v>
      </c>
      <c r="CP107" s="80">
        <f t="shared" si="241"/>
        <v>2091.6</v>
      </c>
      <c r="CQ107" s="80">
        <f t="shared" si="241"/>
        <v>2106.6</v>
      </c>
      <c r="CR107" s="80">
        <f t="shared" si="241"/>
        <v>2276.6</v>
      </c>
      <c r="CS107" s="80">
        <f t="shared" si="241"/>
        <v>2386</v>
      </c>
      <c r="CT107" s="80">
        <f t="shared" si="241"/>
        <v>2143.8000000000002</v>
      </c>
      <c r="CU107" s="80">
        <f t="shared" si="241"/>
        <v>1994.8</v>
      </c>
      <c r="CV107" s="80">
        <f t="shared" si="241"/>
        <v>2056.6</v>
      </c>
      <c r="CW107" s="80">
        <f t="shared" si="241"/>
        <v>2005.6</v>
      </c>
      <c r="CX107" s="80">
        <f t="shared" si="242"/>
        <v>2000.6</v>
      </c>
      <c r="CY107" s="80">
        <f t="shared" si="242"/>
        <v>2119.6</v>
      </c>
      <c r="CZ107" s="80">
        <f t="shared" si="242"/>
        <v>2219.4</v>
      </c>
      <c r="DA107" s="80">
        <f t="shared" si="242"/>
        <v>1969.6</v>
      </c>
      <c r="DB107" s="80">
        <f t="shared" si="242"/>
        <v>1770.6</v>
      </c>
      <c r="DC107" s="80">
        <f t="shared" si="242"/>
        <v>1732.6</v>
      </c>
      <c r="DD107" s="80">
        <f t="shared" si="242"/>
        <v>1901.2</v>
      </c>
      <c r="DE107" s="80">
        <f t="shared" si="242"/>
        <v>1855.2</v>
      </c>
      <c r="DF107" s="80">
        <f t="shared" si="242"/>
        <v>2016.2</v>
      </c>
      <c r="DG107" s="80">
        <f t="shared" si="242"/>
        <v>2033.2</v>
      </c>
      <c r="DH107" s="80">
        <f t="shared" si="243"/>
        <v>1871.6</v>
      </c>
      <c r="DI107" s="80">
        <f t="shared" si="243"/>
        <v>1597</v>
      </c>
      <c r="DJ107" s="80">
        <f t="shared" si="243"/>
        <v>1619.2</v>
      </c>
      <c r="DK107" s="80">
        <f t="shared" si="243"/>
        <v>1706.4</v>
      </c>
      <c r="DL107" s="80">
        <f t="shared" si="243"/>
        <v>1863.6</v>
      </c>
      <c r="DM107" s="80">
        <f t="shared" si="243"/>
        <v>1901</v>
      </c>
      <c r="DN107" s="80">
        <f t="shared" si="243"/>
        <v>1977</v>
      </c>
      <c r="DO107" s="80">
        <f t="shared" si="243"/>
        <v>1693.8</v>
      </c>
      <c r="DP107" s="80">
        <f t="shared" si="243"/>
        <v>1448.6</v>
      </c>
      <c r="DQ107" s="80">
        <f t="shared" si="243"/>
        <v>1344.6</v>
      </c>
      <c r="DR107" s="80">
        <f t="shared" si="244"/>
        <v>1391.4</v>
      </c>
      <c r="DS107" s="80">
        <f t="shared" si="244"/>
        <v>1421.4</v>
      </c>
      <c r="DT107" s="80">
        <f t="shared" si="244"/>
        <v>1601.2</v>
      </c>
      <c r="DU107" s="80">
        <f t="shared" si="244"/>
        <v>1613.2</v>
      </c>
      <c r="DV107" s="80">
        <f t="shared" si="244"/>
        <v>1436.8</v>
      </c>
      <c r="DW107" s="80">
        <f t="shared" si="244"/>
        <v>1246.2</v>
      </c>
      <c r="DX107" s="80">
        <f t="shared" si="244"/>
        <v>1204.5999999999999</v>
      </c>
      <c r="DY107" s="80">
        <f t="shared" si="244"/>
        <v>1182.5999999999999</v>
      </c>
      <c r="DZ107" s="80">
        <f t="shared" si="244"/>
        <v>1187.2</v>
      </c>
      <c r="EA107" s="80">
        <f t="shared" si="244"/>
        <v>1280.5999999999999</v>
      </c>
      <c r="EB107" s="80">
        <f t="shared" si="245"/>
        <v>1344.6</v>
      </c>
      <c r="EC107" s="80">
        <f t="shared" si="245"/>
        <v>1157.4000000000001</v>
      </c>
      <c r="ED107" s="80">
        <f t="shared" si="245"/>
        <v>953.2</v>
      </c>
      <c r="EE107" s="80">
        <f t="shared" si="245"/>
        <v>843.8</v>
      </c>
      <c r="EF107" s="80">
        <f t="shared" si="245"/>
        <v>889.6</v>
      </c>
      <c r="EG107" s="80">
        <f t="shared" si="245"/>
        <v>906.2</v>
      </c>
      <c r="EH107" s="80">
        <f t="shared" si="245"/>
        <v>1014.8</v>
      </c>
      <c r="EI107" s="80">
        <f t="shared" si="245"/>
        <v>1102.5999999999999</v>
      </c>
      <c r="EJ107" s="80">
        <f t="shared" si="245"/>
        <v>1084</v>
      </c>
      <c r="EK107" s="80">
        <f t="shared" si="245"/>
        <v>937.2</v>
      </c>
      <c r="EL107" s="80">
        <f t="shared" si="246"/>
        <v>904.8</v>
      </c>
      <c r="EM107" s="80">
        <f t="shared" si="246"/>
        <v>866.2</v>
      </c>
      <c r="EN107" s="80">
        <f t="shared" si="246"/>
        <v>885</v>
      </c>
      <c r="EO107" s="80">
        <f t="shared" si="246"/>
        <v>958</v>
      </c>
      <c r="EP107" s="80">
        <f t="shared" si="246"/>
        <v>938.8</v>
      </c>
      <c r="EQ107" s="80">
        <f t="shared" si="246"/>
        <v>822.8</v>
      </c>
      <c r="ER107" s="80">
        <f t="shared" si="246"/>
        <v>724.8</v>
      </c>
      <c r="ES107" s="80">
        <f t="shared" si="246"/>
        <v>707</v>
      </c>
      <c r="ET107" s="80">
        <f t="shared" si="246"/>
        <v>697.2</v>
      </c>
      <c r="EU107" s="80">
        <f t="shared" si="246"/>
        <v>739.8</v>
      </c>
      <c r="EV107" s="80">
        <f t="shared" si="247"/>
        <v>818.8</v>
      </c>
      <c r="EW107" s="80">
        <f t="shared" si="247"/>
        <v>873.6</v>
      </c>
      <c r="EX107" s="80">
        <f t="shared" si="247"/>
        <v>743.6</v>
      </c>
      <c r="EY107" s="80">
        <f t="shared" si="247"/>
        <v>638.4</v>
      </c>
      <c r="EZ107" s="80">
        <f t="shared" si="247"/>
        <v>628</v>
      </c>
      <c r="FA107" s="80">
        <f t="shared" si="247"/>
        <v>609.6</v>
      </c>
      <c r="FB107" s="80">
        <f t="shared" si="247"/>
        <v>599.20000000000005</v>
      </c>
      <c r="FC107" s="80">
        <f t="shared" si="247"/>
        <v>678.4</v>
      </c>
      <c r="FD107" s="80">
        <f t="shared" si="247"/>
        <v>718.4</v>
      </c>
      <c r="FE107" s="80">
        <f t="shared" si="247"/>
        <v>602.79999999999995</v>
      </c>
      <c r="FF107" s="80">
        <f t="shared" si="248"/>
        <v>537</v>
      </c>
      <c r="FG107" s="80">
        <f t="shared" si="248"/>
        <v>559.20000000000005</v>
      </c>
      <c r="FH107" s="80" t="e">
        <f t="shared" si="248"/>
        <v>#N/A</v>
      </c>
      <c r="FI107" s="80" t="e">
        <f t="shared" si="248"/>
        <v>#N/A</v>
      </c>
      <c r="FJ107" s="80" t="e">
        <f t="shared" si="248"/>
        <v>#N/A</v>
      </c>
      <c r="FK107" s="80" t="e">
        <f t="shared" si="248"/>
        <v>#N/A</v>
      </c>
      <c r="FL107" s="80" t="e">
        <f t="shared" si="248"/>
        <v>#N/A</v>
      </c>
      <c r="FM107" s="80" t="e">
        <f t="shared" si="248"/>
        <v>#N/A</v>
      </c>
      <c r="FN107" s="80" t="e">
        <f t="shared" si="248"/>
        <v>#N/A</v>
      </c>
      <c r="FO107">
        <v>1</v>
      </c>
      <c r="FQ107" s="10">
        <f t="shared" ca="1" si="249"/>
        <v>609.6</v>
      </c>
      <c r="FR107" s="10">
        <f t="shared" ca="1" si="249"/>
        <v>599.20000000000005</v>
      </c>
      <c r="FS107" s="10">
        <f t="shared" ca="1" si="249"/>
        <v>678.4</v>
      </c>
      <c r="FT107" s="10">
        <f t="shared" ca="1" si="249"/>
        <v>718.4</v>
      </c>
      <c r="FU107" s="10">
        <f t="shared" ca="1" si="249"/>
        <v>602.79999999999995</v>
      </c>
      <c r="FV107" s="10">
        <f t="shared" ca="1" si="249"/>
        <v>537</v>
      </c>
      <c r="FW107" s="10">
        <f t="shared" ca="1" si="249"/>
        <v>559.20000000000005</v>
      </c>
      <c r="FX107" s="10">
        <f t="shared" ca="1" si="205"/>
        <v>614.94285714285718</v>
      </c>
      <c r="FY107" s="10" t="b">
        <f t="shared" ca="1" si="198"/>
        <v>0</v>
      </c>
      <c r="FZ107" s="10">
        <f t="array" ref="FZ107">MAX(IF(ISNA(L107:FN107),"",L107:FN107))</f>
        <v>2386</v>
      </c>
      <c r="GA107" s="52">
        <f t="shared" ca="1" si="206"/>
        <v>0.28034595495812326</v>
      </c>
      <c r="GB107" t="str">
        <f t="shared" si="207"/>
        <v>NorthAmerica</v>
      </c>
      <c r="GC107" t="str">
        <f t="shared" si="208"/>
        <v>US</v>
      </c>
      <c r="GD107" s="10">
        <f t="shared" si="209"/>
        <v>2386</v>
      </c>
      <c r="GE107" s="10">
        <f t="shared" ca="1" si="210"/>
        <v>121228</v>
      </c>
      <c r="GF107" s="10">
        <f t="shared" ca="1" si="211"/>
        <v>0</v>
      </c>
      <c r="GG107" s="10">
        <f t="shared" ca="1" si="212"/>
        <v>0</v>
      </c>
      <c r="GH107" s="10">
        <f t="shared" ca="1" si="213"/>
        <v>0</v>
      </c>
      <c r="GI107" s="10">
        <f t="shared" ca="1" si="214"/>
        <v>313900000</v>
      </c>
      <c r="GJ107" s="10">
        <f t="shared" ca="1" si="215"/>
        <v>0</v>
      </c>
      <c r="GK107">
        <f t="array" ref="GK107">LARGE(IF(ISNA(L107:FN107),"",L107:FN107),GK$2)</f>
        <v>2386</v>
      </c>
      <c r="GL107">
        <f t="array" ref="GL107">LARGE(IF(ISNA(M107:FO107),"",M107:FO107),GL$2)</f>
        <v>2276.6</v>
      </c>
      <c r="GM107">
        <f t="array" ref="GM107">LARGE(IF(ISNA(N107:FP107),"",N107:FP107),GM$2)</f>
        <v>2219.4</v>
      </c>
      <c r="GN107">
        <f t="array" aca="1" ref="GN107" ca="1">LARGE(IF(ISNA(O107:FQ107),"",O107:FQ107),GN$2)</f>
        <v>2143.8000000000002</v>
      </c>
      <c r="GO107">
        <f t="array" aca="1" ref="GO107" ca="1">LARGE(IF(ISNA(P107:FR107),"",P107:FR107),GO$2)</f>
        <v>2119.6</v>
      </c>
      <c r="GP107">
        <f t="array" aca="1" ref="GP107" ca="1">LARGE(IF(ISNA(Q107:FS107),"",Q107:FS107),GP$2)</f>
        <v>2106.6</v>
      </c>
      <c r="GQ107">
        <f t="array" aca="1" ref="GQ107" ca="1">LARGE(IF(ISNA(R107:FT107),"",R107:FT107),GQ$2)</f>
        <v>2102.6</v>
      </c>
      <c r="GR107">
        <f t="shared" ca="1" si="163"/>
        <v>2193.514285714286</v>
      </c>
    </row>
    <row r="108" spans="1:200" ht="30" hidden="1" customHeight="1">
      <c r="A108">
        <f t="shared" si="161"/>
        <v>193</v>
      </c>
      <c r="B108" s="81">
        <f>VLOOKUP(F108,Countries!$D$5:$F$254,3,FALSE)</f>
        <v>12600000</v>
      </c>
      <c r="C108" s="86">
        <f t="shared" ca="1" si="199"/>
        <v>0.42857142857142866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1">
        <f t="shared" ca="1" si="200"/>
        <v>6</v>
      </c>
      <c r="H108" s="81">
        <f t="shared" ca="1" si="201"/>
        <v>0.17142857142857146</v>
      </c>
      <c r="I108" s="100" t="str">
        <f t="shared" si="202"/>
        <v>Zimbabwe</v>
      </c>
      <c r="J108" s="80">
        <f t="shared" si="203"/>
        <v>0</v>
      </c>
      <c r="K108" s="80">
        <f t="shared" si="204"/>
        <v>0</v>
      </c>
      <c r="L108" s="80" t="e">
        <f t="shared" si="233"/>
        <v>#N/A</v>
      </c>
      <c r="M108" s="80" t="e">
        <f t="shared" si="233"/>
        <v>#N/A</v>
      </c>
      <c r="N108" s="80" t="e">
        <f t="shared" si="233"/>
        <v>#N/A</v>
      </c>
      <c r="O108" s="80">
        <f t="shared" si="233"/>
        <v>0</v>
      </c>
      <c r="P108" s="80">
        <f t="shared" si="233"/>
        <v>0</v>
      </c>
      <c r="Q108" s="80">
        <f t="shared" si="233"/>
        <v>0</v>
      </c>
      <c r="R108" s="80">
        <f t="shared" si="233"/>
        <v>0</v>
      </c>
      <c r="S108" s="80">
        <f t="shared" si="233"/>
        <v>0</v>
      </c>
      <c r="T108" s="80">
        <f t="shared" si="233"/>
        <v>0</v>
      </c>
      <c r="U108" s="80">
        <f t="shared" si="233"/>
        <v>0</v>
      </c>
      <c r="V108" s="80">
        <f t="shared" si="234"/>
        <v>0</v>
      </c>
      <c r="W108" s="80">
        <f t="shared" si="234"/>
        <v>0</v>
      </c>
      <c r="X108" s="80">
        <f t="shared" si="234"/>
        <v>0</v>
      </c>
      <c r="Y108" s="80">
        <f t="shared" si="234"/>
        <v>0</v>
      </c>
      <c r="Z108" s="80">
        <f t="shared" si="234"/>
        <v>0</v>
      </c>
      <c r="AA108" s="80">
        <f t="shared" si="234"/>
        <v>0</v>
      </c>
      <c r="AB108" s="80">
        <f t="shared" si="234"/>
        <v>0</v>
      </c>
      <c r="AC108" s="80">
        <f t="shared" si="234"/>
        <v>0</v>
      </c>
      <c r="AD108" s="80">
        <f t="shared" si="234"/>
        <v>0</v>
      </c>
      <c r="AE108" s="80">
        <f t="shared" si="234"/>
        <v>0</v>
      </c>
      <c r="AF108" s="80">
        <f t="shared" si="235"/>
        <v>0</v>
      </c>
      <c r="AG108" s="80">
        <f t="shared" si="235"/>
        <v>0</v>
      </c>
      <c r="AH108" s="80">
        <f t="shared" si="235"/>
        <v>0</v>
      </c>
      <c r="AI108" s="80">
        <f t="shared" si="235"/>
        <v>0</v>
      </c>
      <c r="AJ108" s="80">
        <f t="shared" si="235"/>
        <v>0</v>
      </c>
      <c r="AK108" s="80">
        <f t="shared" si="235"/>
        <v>0</v>
      </c>
      <c r="AL108" s="80">
        <f t="shared" si="235"/>
        <v>0</v>
      </c>
      <c r="AM108" s="80">
        <f t="shared" si="235"/>
        <v>0</v>
      </c>
      <c r="AN108" s="80">
        <f t="shared" si="235"/>
        <v>0</v>
      </c>
      <c r="AO108" s="80">
        <f t="shared" si="235"/>
        <v>0</v>
      </c>
      <c r="AP108" s="80">
        <f t="shared" si="236"/>
        <v>0</v>
      </c>
      <c r="AQ108" s="80">
        <f t="shared" si="236"/>
        <v>0</v>
      </c>
      <c r="AR108" s="80">
        <f t="shared" si="236"/>
        <v>0</v>
      </c>
      <c r="AS108" s="80">
        <f t="shared" si="236"/>
        <v>0</v>
      </c>
      <c r="AT108" s="80">
        <f t="shared" si="236"/>
        <v>0</v>
      </c>
      <c r="AU108" s="80">
        <f t="shared" si="236"/>
        <v>0</v>
      </c>
      <c r="AV108" s="80">
        <f t="shared" si="236"/>
        <v>0</v>
      </c>
      <c r="AW108" s="80">
        <f t="shared" si="236"/>
        <v>0</v>
      </c>
      <c r="AX108" s="80">
        <f t="shared" si="236"/>
        <v>0</v>
      </c>
      <c r="AY108" s="80">
        <f t="shared" si="236"/>
        <v>0</v>
      </c>
      <c r="AZ108" s="80">
        <f t="shared" si="237"/>
        <v>0</v>
      </c>
      <c r="BA108" s="80">
        <f t="shared" si="237"/>
        <v>0</v>
      </c>
      <c r="BB108" s="80">
        <f t="shared" si="237"/>
        <v>0</v>
      </c>
      <c r="BC108" s="80">
        <f t="shared" si="237"/>
        <v>0</v>
      </c>
      <c r="BD108" s="80">
        <f t="shared" si="237"/>
        <v>0</v>
      </c>
      <c r="BE108" s="80">
        <f t="shared" si="237"/>
        <v>0</v>
      </c>
      <c r="BF108" s="80">
        <f t="shared" si="237"/>
        <v>0</v>
      </c>
      <c r="BG108" s="80">
        <f t="shared" si="237"/>
        <v>0</v>
      </c>
      <c r="BH108" s="80">
        <f t="shared" si="237"/>
        <v>0</v>
      </c>
      <c r="BI108" s="80">
        <f t="shared" si="237"/>
        <v>0</v>
      </c>
      <c r="BJ108" s="80">
        <f t="shared" si="238"/>
        <v>0</v>
      </c>
      <c r="BK108" s="80">
        <f t="shared" si="238"/>
        <v>0</v>
      </c>
      <c r="BL108" s="80">
        <f t="shared" si="238"/>
        <v>0</v>
      </c>
      <c r="BM108" s="80">
        <f t="shared" si="238"/>
        <v>0</v>
      </c>
      <c r="BN108" s="80">
        <f t="shared" si="238"/>
        <v>0</v>
      </c>
      <c r="BO108" s="80">
        <f t="shared" si="238"/>
        <v>0</v>
      </c>
      <c r="BP108" s="80">
        <f t="shared" si="238"/>
        <v>0</v>
      </c>
      <c r="BQ108" s="80">
        <f t="shared" si="238"/>
        <v>0</v>
      </c>
      <c r="BR108" s="80">
        <f t="shared" si="238"/>
        <v>0</v>
      </c>
      <c r="BS108" s="80">
        <f t="shared" si="238"/>
        <v>0.2</v>
      </c>
      <c r="BT108" s="80">
        <f t="shared" si="239"/>
        <v>0.2</v>
      </c>
      <c r="BU108" s="80">
        <f t="shared" si="239"/>
        <v>0.2</v>
      </c>
      <c r="BV108" s="80">
        <f t="shared" si="239"/>
        <v>0.2</v>
      </c>
      <c r="BW108" s="80">
        <f t="shared" si="239"/>
        <v>0.2</v>
      </c>
      <c r="BX108" s="80">
        <f t="shared" si="239"/>
        <v>0</v>
      </c>
      <c r="BY108" s="80">
        <f t="shared" si="239"/>
        <v>0</v>
      </c>
      <c r="BZ108" s="80">
        <f t="shared" si="239"/>
        <v>0</v>
      </c>
      <c r="CA108" s="80">
        <f t="shared" si="239"/>
        <v>0</v>
      </c>
      <c r="CB108" s="80">
        <f t="shared" si="239"/>
        <v>0</v>
      </c>
      <c r="CC108" s="80">
        <f t="shared" si="239"/>
        <v>0</v>
      </c>
      <c r="CD108" s="80">
        <f t="shared" si="240"/>
        <v>0</v>
      </c>
      <c r="CE108" s="80">
        <f t="shared" si="240"/>
        <v>0</v>
      </c>
      <c r="CF108" s="80">
        <f t="shared" si="240"/>
        <v>0</v>
      </c>
      <c r="CG108" s="80">
        <f t="shared" si="240"/>
        <v>0</v>
      </c>
      <c r="CH108" s="80">
        <f t="shared" si="240"/>
        <v>0.2</v>
      </c>
      <c r="CI108" s="80">
        <f t="shared" si="240"/>
        <v>0.4</v>
      </c>
      <c r="CJ108" s="80">
        <f t="shared" si="240"/>
        <v>0.4</v>
      </c>
      <c r="CK108" s="80">
        <f t="shared" si="240"/>
        <v>0.4</v>
      </c>
      <c r="CL108" s="80">
        <f t="shared" si="240"/>
        <v>0.4</v>
      </c>
      <c r="CM108" s="80">
        <f t="shared" si="240"/>
        <v>0.2</v>
      </c>
      <c r="CN108" s="80">
        <f t="shared" si="241"/>
        <v>0</v>
      </c>
      <c r="CO108" s="80">
        <f t="shared" si="241"/>
        <v>0</v>
      </c>
      <c r="CP108" s="80">
        <f t="shared" si="241"/>
        <v>0</v>
      </c>
      <c r="CQ108" s="80">
        <f t="shared" si="241"/>
        <v>0</v>
      </c>
      <c r="CR108" s="80">
        <f t="shared" si="241"/>
        <v>0</v>
      </c>
      <c r="CS108" s="80">
        <f t="shared" si="241"/>
        <v>0</v>
      </c>
      <c r="CT108" s="80">
        <f t="shared" si="241"/>
        <v>0</v>
      </c>
      <c r="CU108" s="80">
        <f t="shared" si="241"/>
        <v>0</v>
      </c>
      <c r="CV108" s="80">
        <f t="shared" si="241"/>
        <v>0</v>
      </c>
      <c r="CW108" s="80">
        <f t="shared" si="241"/>
        <v>0.2</v>
      </c>
      <c r="CX108" s="80">
        <f t="shared" si="242"/>
        <v>0.2</v>
      </c>
      <c r="CY108" s="80">
        <f t="shared" si="242"/>
        <v>0.2</v>
      </c>
      <c r="CZ108" s="80">
        <f t="shared" si="242"/>
        <v>0.2</v>
      </c>
      <c r="DA108" s="80">
        <f t="shared" si="242"/>
        <v>0.2</v>
      </c>
      <c r="DB108" s="80">
        <f t="shared" si="242"/>
        <v>0</v>
      </c>
      <c r="DC108" s="80">
        <f t="shared" si="242"/>
        <v>0</v>
      </c>
      <c r="DD108" s="80">
        <f t="shared" si="242"/>
        <v>0</v>
      </c>
      <c r="DE108" s="80">
        <f t="shared" si="242"/>
        <v>0</v>
      </c>
      <c r="DF108" s="80">
        <f t="shared" si="242"/>
        <v>0</v>
      </c>
      <c r="DG108" s="80">
        <f t="shared" si="242"/>
        <v>0</v>
      </c>
      <c r="DH108" s="80">
        <f t="shared" si="243"/>
        <v>0</v>
      </c>
      <c r="DI108" s="80">
        <f t="shared" si="243"/>
        <v>0</v>
      </c>
      <c r="DJ108" s="80">
        <f t="shared" si="243"/>
        <v>0</v>
      </c>
      <c r="DK108" s="80">
        <f t="shared" si="243"/>
        <v>0</v>
      </c>
      <c r="DL108" s="80">
        <f t="shared" si="243"/>
        <v>0</v>
      </c>
      <c r="DM108" s="80">
        <f t="shared" si="243"/>
        <v>0</v>
      </c>
      <c r="DN108" s="80">
        <f t="shared" si="243"/>
        <v>0</v>
      </c>
      <c r="DO108" s="80">
        <f t="shared" si="243"/>
        <v>0</v>
      </c>
      <c r="DP108" s="80">
        <f t="shared" si="243"/>
        <v>0</v>
      </c>
      <c r="DQ108" s="80">
        <f t="shared" si="243"/>
        <v>0</v>
      </c>
      <c r="DR108" s="80">
        <f t="shared" si="244"/>
        <v>0</v>
      </c>
      <c r="DS108" s="80">
        <f t="shared" si="244"/>
        <v>0</v>
      </c>
      <c r="DT108" s="80">
        <f t="shared" si="244"/>
        <v>0</v>
      </c>
      <c r="DU108" s="80">
        <f t="shared" si="244"/>
        <v>0</v>
      </c>
      <c r="DV108" s="80">
        <f t="shared" si="244"/>
        <v>0</v>
      </c>
      <c r="DW108" s="80">
        <f t="shared" si="244"/>
        <v>0</v>
      </c>
      <c r="DX108" s="80">
        <f t="shared" si="244"/>
        <v>0</v>
      </c>
      <c r="DY108" s="80">
        <f t="shared" si="244"/>
        <v>0</v>
      </c>
      <c r="DZ108" s="80">
        <f t="shared" si="244"/>
        <v>0</v>
      </c>
      <c r="EA108" s="80">
        <f t="shared" si="244"/>
        <v>0</v>
      </c>
      <c r="EB108" s="80">
        <f t="shared" si="245"/>
        <v>0</v>
      </c>
      <c r="EC108" s="80">
        <f t="shared" si="245"/>
        <v>0</v>
      </c>
      <c r="ED108" s="80">
        <f t="shared" si="245"/>
        <v>0</v>
      </c>
      <c r="EE108" s="80">
        <f t="shared" si="245"/>
        <v>0</v>
      </c>
      <c r="EF108" s="80">
        <f t="shared" si="245"/>
        <v>0</v>
      </c>
      <c r="EG108" s="80">
        <f t="shared" si="245"/>
        <v>0</v>
      </c>
      <c r="EH108" s="80">
        <f t="shared" si="245"/>
        <v>0</v>
      </c>
      <c r="EI108" s="80">
        <f t="shared" si="245"/>
        <v>0</v>
      </c>
      <c r="EJ108" s="80">
        <f t="shared" si="245"/>
        <v>0</v>
      </c>
      <c r="EK108" s="80">
        <f t="shared" si="245"/>
        <v>0</v>
      </c>
      <c r="EL108" s="80">
        <f t="shared" si="246"/>
        <v>0</v>
      </c>
      <c r="EM108" s="80">
        <f t="shared" si="246"/>
        <v>0</v>
      </c>
      <c r="EN108" s="80">
        <f t="shared" si="246"/>
        <v>0</v>
      </c>
      <c r="EO108" s="80">
        <f t="shared" si="246"/>
        <v>0</v>
      </c>
      <c r="EP108" s="80">
        <f t="shared" si="246"/>
        <v>0</v>
      </c>
      <c r="EQ108" s="80">
        <f t="shared" si="246"/>
        <v>0</v>
      </c>
      <c r="ER108" s="80">
        <f t="shared" si="246"/>
        <v>0</v>
      </c>
      <c r="ES108" s="80">
        <f t="shared" si="246"/>
        <v>0</v>
      </c>
      <c r="ET108" s="80">
        <f t="shared" si="246"/>
        <v>0</v>
      </c>
      <c r="EU108" s="80">
        <f t="shared" si="246"/>
        <v>0</v>
      </c>
      <c r="EV108" s="80">
        <f t="shared" si="247"/>
        <v>0</v>
      </c>
      <c r="EW108" s="80">
        <f t="shared" si="247"/>
        <v>0</v>
      </c>
      <c r="EX108" s="80">
        <f t="shared" si="247"/>
        <v>0</v>
      </c>
      <c r="EY108" s="80">
        <f t="shared" si="247"/>
        <v>0</v>
      </c>
      <c r="EZ108" s="80">
        <f t="shared" si="247"/>
        <v>0</v>
      </c>
      <c r="FA108" s="80">
        <f t="shared" si="247"/>
        <v>0</v>
      </c>
      <c r="FB108" s="80">
        <f t="shared" si="247"/>
        <v>0</v>
      </c>
      <c r="FC108" s="80">
        <f t="shared" si="247"/>
        <v>0</v>
      </c>
      <c r="FD108" s="80">
        <f t="shared" si="247"/>
        <v>0</v>
      </c>
      <c r="FE108" s="80">
        <f t="shared" si="247"/>
        <v>0.4</v>
      </c>
      <c r="FF108" s="80">
        <f t="shared" si="248"/>
        <v>0.4</v>
      </c>
      <c r="FG108" s="80">
        <f t="shared" si="248"/>
        <v>0.4</v>
      </c>
      <c r="FH108" s="80" t="e">
        <f t="shared" si="248"/>
        <v>#N/A</v>
      </c>
      <c r="FI108" s="80" t="e">
        <f t="shared" si="248"/>
        <v>#N/A</v>
      </c>
      <c r="FJ108" s="80" t="e">
        <f t="shared" si="248"/>
        <v>#N/A</v>
      </c>
      <c r="FK108" s="80" t="e">
        <f t="shared" si="248"/>
        <v>#N/A</v>
      </c>
      <c r="FL108" s="80" t="e">
        <f t="shared" si="248"/>
        <v>#N/A</v>
      </c>
      <c r="FM108" s="80" t="e">
        <f t="shared" si="248"/>
        <v>#N/A</v>
      </c>
      <c r="FN108" s="80" t="e">
        <f t="shared" si="248"/>
        <v>#N/A</v>
      </c>
      <c r="FO108">
        <v>1</v>
      </c>
      <c r="FQ108" s="10">
        <f t="shared" ca="1" si="249"/>
        <v>0</v>
      </c>
      <c r="FR108" s="10">
        <f t="shared" ca="1" si="249"/>
        <v>0</v>
      </c>
      <c r="FS108" s="10">
        <f t="shared" ca="1" si="249"/>
        <v>0</v>
      </c>
      <c r="FT108" s="10">
        <f t="shared" ca="1" si="249"/>
        <v>0</v>
      </c>
      <c r="FU108" s="10">
        <f t="shared" ca="1" si="249"/>
        <v>0.4</v>
      </c>
      <c r="FV108" s="10">
        <f t="shared" ca="1" si="249"/>
        <v>0.4</v>
      </c>
      <c r="FW108" s="10">
        <f t="shared" ca="1" si="249"/>
        <v>0.4</v>
      </c>
      <c r="FX108" s="10">
        <f t="shared" ca="1" si="205"/>
        <v>0.17142857142857146</v>
      </c>
      <c r="FY108" s="10" t="b">
        <f t="shared" ca="1" si="198"/>
        <v>1</v>
      </c>
      <c r="FZ108" s="10">
        <f t="array" ref="FZ108">MAX(IF(ISNA(L108:FN108),"",L108:FN108))</f>
        <v>0.4</v>
      </c>
      <c r="GA108" s="52">
        <f t="shared" ca="1" si="206"/>
        <v>0.42857142857142866</v>
      </c>
      <c r="GB108" t="str">
        <f t="shared" si="207"/>
        <v>Africa</v>
      </c>
      <c r="GC108" t="str">
        <f t="shared" si="208"/>
        <v>Zimbabwe</v>
      </c>
      <c r="GD108" s="10">
        <f t="shared" si="209"/>
        <v>0.4</v>
      </c>
      <c r="GE108" s="10">
        <f t="shared" ca="1" si="210"/>
        <v>6</v>
      </c>
      <c r="GF108">
        <f t="shared" ca="1" si="211"/>
        <v>0</v>
      </c>
      <c r="GG108">
        <f t="shared" ca="1" si="212"/>
        <v>0</v>
      </c>
      <c r="GH108">
        <f t="shared" ca="1" si="213"/>
        <v>0</v>
      </c>
      <c r="GI108">
        <f t="shared" ca="1" si="214"/>
        <v>12600000</v>
      </c>
      <c r="GJ108">
        <f t="shared" ca="1" si="215"/>
        <v>0</v>
      </c>
      <c r="GK108">
        <f t="array" ref="GK108">LARGE(IF(ISNA(L108:FN108),"",L108:FN108),GK$2)</f>
        <v>0.4</v>
      </c>
      <c r="GL108">
        <f t="array" ref="GL108">LARGE(IF(ISNA(M108:FO108),"",M108:FO108),GL$2)</f>
        <v>0.4</v>
      </c>
      <c r="GM108">
        <f t="array" ref="GM108">LARGE(IF(ISNA(N108:FP108),"",N108:FP108),GM$2)</f>
        <v>0.4</v>
      </c>
      <c r="GN108">
        <f t="array" aca="1" ref="GN108" ca="1">LARGE(IF(ISNA(O108:FQ108),"",O108:FQ108),GN$2)</f>
        <v>0.4</v>
      </c>
      <c r="GO108">
        <f t="array" aca="1" ref="GO108" ca="1">LARGE(IF(ISNA(P108:FR108),"",P108:FR108),GO$2)</f>
        <v>0.4</v>
      </c>
      <c r="GP108">
        <f t="array" aca="1" ref="GP108" ca="1">LARGE(IF(ISNA(Q108:FS108),"",Q108:FS108),GP$2)</f>
        <v>0.4</v>
      </c>
      <c r="GQ108">
        <f t="array" aca="1" ref="GQ108" ca="1">LARGE(IF(ISNA(R108:FT108),"",R108:FT108),GQ$2)</f>
        <v>0.4</v>
      </c>
      <c r="GR108">
        <f t="shared" ca="1" si="163"/>
        <v>0.39999999999999997</v>
      </c>
    </row>
    <row r="109" spans="1:200" ht="30" hidden="1" customHeight="1">
      <c r="A109">
        <f t="shared" si="161"/>
        <v>190</v>
      </c>
      <c r="B109" s="81">
        <f>VLOOKUP(F109,Countries!$D$5:$F$254,3,FALSE)</f>
        <v>600</v>
      </c>
      <c r="C109" s="86">
        <f t="shared" ca="1" si="199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1">
        <f t="shared" ca="1" si="200"/>
        <v>1</v>
      </c>
      <c r="H109" s="81">
        <f t="shared" ca="1" si="201"/>
        <v>0</v>
      </c>
      <c r="I109" s="100" t="str">
        <f t="shared" si="202"/>
        <v>Western Sahara</v>
      </c>
      <c r="J109" s="80">
        <f t="shared" si="203"/>
        <v>0</v>
      </c>
      <c r="K109" s="80">
        <f t="shared" si="204"/>
        <v>0</v>
      </c>
      <c r="L109" s="80" t="e">
        <f t="shared" si="233"/>
        <v>#N/A</v>
      </c>
      <c r="M109" s="80" t="e">
        <f t="shared" si="233"/>
        <v>#N/A</v>
      </c>
      <c r="N109" s="80" t="e">
        <f t="shared" si="233"/>
        <v>#N/A</v>
      </c>
      <c r="O109" s="80">
        <f t="shared" si="233"/>
        <v>0</v>
      </c>
      <c r="P109" s="80">
        <f t="shared" si="233"/>
        <v>0</v>
      </c>
      <c r="Q109" s="80">
        <f t="shared" si="233"/>
        <v>0</v>
      </c>
      <c r="R109" s="80">
        <f t="shared" si="233"/>
        <v>0</v>
      </c>
      <c r="S109" s="80">
        <f t="shared" si="233"/>
        <v>0</v>
      </c>
      <c r="T109" s="80">
        <f t="shared" si="233"/>
        <v>0</v>
      </c>
      <c r="U109" s="80">
        <f t="shared" si="233"/>
        <v>0</v>
      </c>
      <c r="V109" s="80">
        <f t="shared" si="234"/>
        <v>0</v>
      </c>
      <c r="W109" s="80">
        <f t="shared" si="234"/>
        <v>0</v>
      </c>
      <c r="X109" s="80">
        <f t="shared" si="234"/>
        <v>0</v>
      </c>
      <c r="Y109" s="80">
        <f t="shared" si="234"/>
        <v>0</v>
      </c>
      <c r="Z109" s="80">
        <f t="shared" si="234"/>
        <v>0</v>
      </c>
      <c r="AA109" s="80">
        <f t="shared" si="234"/>
        <v>0</v>
      </c>
      <c r="AB109" s="80">
        <f t="shared" si="234"/>
        <v>0</v>
      </c>
      <c r="AC109" s="80">
        <f t="shared" si="234"/>
        <v>0</v>
      </c>
      <c r="AD109" s="80">
        <f t="shared" si="234"/>
        <v>0</v>
      </c>
      <c r="AE109" s="80">
        <f t="shared" si="234"/>
        <v>0</v>
      </c>
      <c r="AF109" s="80">
        <f t="shared" si="235"/>
        <v>0</v>
      </c>
      <c r="AG109" s="80">
        <f t="shared" si="235"/>
        <v>0</v>
      </c>
      <c r="AH109" s="80">
        <f t="shared" si="235"/>
        <v>0</v>
      </c>
      <c r="AI109" s="80">
        <f t="shared" si="235"/>
        <v>0</v>
      </c>
      <c r="AJ109" s="80">
        <f t="shared" si="235"/>
        <v>0</v>
      </c>
      <c r="AK109" s="80">
        <f t="shared" si="235"/>
        <v>0</v>
      </c>
      <c r="AL109" s="80">
        <f t="shared" si="235"/>
        <v>0</v>
      </c>
      <c r="AM109" s="80">
        <f t="shared" si="235"/>
        <v>0</v>
      </c>
      <c r="AN109" s="80">
        <f t="shared" si="235"/>
        <v>0</v>
      </c>
      <c r="AO109" s="80">
        <f t="shared" si="235"/>
        <v>0</v>
      </c>
      <c r="AP109" s="80">
        <f t="shared" si="236"/>
        <v>0</v>
      </c>
      <c r="AQ109" s="80">
        <f t="shared" si="236"/>
        <v>0</v>
      </c>
      <c r="AR109" s="80">
        <f t="shared" si="236"/>
        <v>0</v>
      </c>
      <c r="AS109" s="80">
        <f t="shared" si="236"/>
        <v>0</v>
      </c>
      <c r="AT109" s="80">
        <f t="shared" si="236"/>
        <v>0</v>
      </c>
      <c r="AU109" s="80">
        <f t="shared" si="236"/>
        <v>0</v>
      </c>
      <c r="AV109" s="80">
        <f t="shared" si="236"/>
        <v>0</v>
      </c>
      <c r="AW109" s="80">
        <f t="shared" si="236"/>
        <v>0</v>
      </c>
      <c r="AX109" s="80">
        <f t="shared" si="236"/>
        <v>0</v>
      </c>
      <c r="AY109" s="80">
        <f t="shared" si="236"/>
        <v>0</v>
      </c>
      <c r="AZ109" s="80">
        <f t="shared" si="237"/>
        <v>0</v>
      </c>
      <c r="BA109" s="80">
        <f t="shared" si="237"/>
        <v>0</v>
      </c>
      <c r="BB109" s="80">
        <f t="shared" si="237"/>
        <v>0</v>
      </c>
      <c r="BC109" s="80">
        <f t="shared" si="237"/>
        <v>0</v>
      </c>
      <c r="BD109" s="80">
        <f t="shared" si="237"/>
        <v>0</v>
      </c>
      <c r="BE109" s="80">
        <f t="shared" si="237"/>
        <v>0</v>
      </c>
      <c r="BF109" s="80">
        <f t="shared" si="237"/>
        <v>0</v>
      </c>
      <c r="BG109" s="80">
        <f t="shared" si="237"/>
        <v>0</v>
      </c>
      <c r="BH109" s="80">
        <f t="shared" si="237"/>
        <v>0</v>
      </c>
      <c r="BI109" s="80">
        <f t="shared" si="237"/>
        <v>0</v>
      </c>
      <c r="BJ109" s="80">
        <f t="shared" si="238"/>
        <v>0</v>
      </c>
      <c r="BK109" s="80">
        <f t="shared" si="238"/>
        <v>0</v>
      </c>
      <c r="BL109" s="80">
        <f t="shared" si="238"/>
        <v>0</v>
      </c>
      <c r="BM109" s="80">
        <f t="shared" si="238"/>
        <v>0</v>
      </c>
      <c r="BN109" s="80">
        <f t="shared" si="238"/>
        <v>0</v>
      </c>
      <c r="BO109" s="80">
        <f t="shared" si="238"/>
        <v>0</v>
      </c>
      <c r="BP109" s="80">
        <f t="shared" si="238"/>
        <v>0</v>
      </c>
      <c r="BQ109" s="80">
        <f t="shared" si="238"/>
        <v>0</v>
      </c>
      <c r="BR109" s="80">
        <f t="shared" si="238"/>
        <v>0</v>
      </c>
      <c r="BS109" s="80">
        <f t="shared" si="238"/>
        <v>0</v>
      </c>
      <c r="BT109" s="80">
        <f t="shared" si="239"/>
        <v>0</v>
      </c>
      <c r="BU109" s="80">
        <f t="shared" si="239"/>
        <v>0</v>
      </c>
      <c r="BV109" s="80">
        <f t="shared" si="239"/>
        <v>0</v>
      </c>
      <c r="BW109" s="80">
        <f t="shared" si="239"/>
        <v>0</v>
      </c>
      <c r="BX109" s="80">
        <f t="shared" si="239"/>
        <v>0</v>
      </c>
      <c r="BY109" s="80">
        <f t="shared" si="239"/>
        <v>0</v>
      </c>
      <c r="BZ109" s="80">
        <f t="shared" si="239"/>
        <v>0</v>
      </c>
      <c r="CA109" s="80">
        <f t="shared" si="239"/>
        <v>0</v>
      </c>
      <c r="CB109" s="80">
        <f t="shared" si="239"/>
        <v>0</v>
      </c>
      <c r="CC109" s="80">
        <f t="shared" si="239"/>
        <v>0</v>
      </c>
      <c r="CD109" s="80">
        <f t="shared" si="240"/>
        <v>0</v>
      </c>
      <c r="CE109" s="80">
        <f t="shared" si="240"/>
        <v>0</v>
      </c>
      <c r="CF109" s="80">
        <f t="shared" si="240"/>
        <v>0</v>
      </c>
      <c r="CG109" s="80">
        <f t="shared" si="240"/>
        <v>0</v>
      </c>
      <c r="CH109" s="80">
        <f t="shared" si="240"/>
        <v>0</v>
      </c>
      <c r="CI109" s="80">
        <f t="shared" si="240"/>
        <v>0</v>
      </c>
      <c r="CJ109" s="80">
        <f t="shared" si="240"/>
        <v>0</v>
      </c>
      <c r="CK109" s="80">
        <f t="shared" si="240"/>
        <v>0</v>
      </c>
      <c r="CL109" s="80">
        <f t="shared" si="240"/>
        <v>0</v>
      </c>
      <c r="CM109" s="80">
        <f t="shared" si="240"/>
        <v>0</v>
      </c>
      <c r="CN109" s="80">
        <f t="shared" si="241"/>
        <v>0</v>
      </c>
      <c r="CO109" s="80">
        <f t="shared" si="241"/>
        <v>0</v>
      </c>
      <c r="CP109" s="80">
        <f t="shared" si="241"/>
        <v>0</v>
      </c>
      <c r="CQ109" s="80">
        <f t="shared" si="241"/>
        <v>0</v>
      </c>
      <c r="CR109" s="80">
        <f t="shared" si="241"/>
        <v>0</v>
      </c>
      <c r="CS109" s="80">
        <f t="shared" si="241"/>
        <v>0</v>
      </c>
      <c r="CT109" s="80">
        <f t="shared" si="241"/>
        <v>0</v>
      </c>
      <c r="CU109" s="80">
        <f t="shared" si="241"/>
        <v>0</v>
      </c>
      <c r="CV109" s="80">
        <f t="shared" si="241"/>
        <v>0</v>
      </c>
      <c r="CW109" s="80">
        <f t="shared" si="241"/>
        <v>0</v>
      </c>
      <c r="CX109" s="80">
        <f t="shared" si="242"/>
        <v>0</v>
      </c>
      <c r="CY109" s="80">
        <f t="shared" si="242"/>
        <v>0</v>
      </c>
      <c r="CZ109" s="80">
        <f t="shared" si="242"/>
        <v>0</v>
      </c>
      <c r="DA109" s="80">
        <f t="shared" si="242"/>
        <v>0</v>
      </c>
      <c r="DB109" s="80">
        <f t="shared" si="242"/>
        <v>0</v>
      </c>
      <c r="DC109" s="80">
        <f t="shared" si="242"/>
        <v>0</v>
      </c>
      <c r="DD109" s="80">
        <f t="shared" si="242"/>
        <v>0</v>
      </c>
      <c r="DE109" s="80">
        <f t="shared" si="242"/>
        <v>0</v>
      </c>
      <c r="DF109" s="80">
        <f t="shared" si="242"/>
        <v>0</v>
      </c>
      <c r="DG109" s="80">
        <f t="shared" si="242"/>
        <v>0</v>
      </c>
      <c r="DH109" s="80">
        <f t="shared" si="243"/>
        <v>0</v>
      </c>
      <c r="DI109" s="80">
        <f t="shared" si="243"/>
        <v>0</v>
      </c>
      <c r="DJ109" s="80">
        <f t="shared" si="243"/>
        <v>0</v>
      </c>
      <c r="DK109" s="80">
        <f t="shared" si="243"/>
        <v>0</v>
      </c>
      <c r="DL109" s="80">
        <f t="shared" si="243"/>
        <v>0</v>
      </c>
      <c r="DM109" s="80">
        <f t="shared" si="243"/>
        <v>0</v>
      </c>
      <c r="DN109" s="80">
        <f t="shared" si="243"/>
        <v>0</v>
      </c>
      <c r="DO109" s="80">
        <f t="shared" si="243"/>
        <v>0</v>
      </c>
      <c r="DP109" s="80">
        <f t="shared" si="243"/>
        <v>0</v>
      </c>
      <c r="DQ109" s="80">
        <f t="shared" si="243"/>
        <v>0</v>
      </c>
      <c r="DR109" s="80">
        <f t="shared" si="244"/>
        <v>0</v>
      </c>
      <c r="DS109" s="80">
        <f t="shared" si="244"/>
        <v>0</v>
      </c>
      <c r="DT109" s="80">
        <f t="shared" si="244"/>
        <v>0</v>
      </c>
      <c r="DU109" s="80">
        <f t="shared" si="244"/>
        <v>0</v>
      </c>
      <c r="DV109" s="80">
        <f t="shared" si="244"/>
        <v>0</v>
      </c>
      <c r="DW109" s="80">
        <f t="shared" si="244"/>
        <v>0</v>
      </c>
      <c r="DX109" s="80">
        <f t="shared" si="244"/>
        <v>0</v>
      </c>
      <c r="DY109" s="80">
        <f t="shared" si="244"/>
        <v>0</v>
      </c>
      <c r="DZ109" s="80">
        <f t="shared" si="244"/>
        <v>0</v>
      </c>
      <c r="EA109" s="80">
        <f t="shared" si="244"/>
        <v>0</v>
      </c>
      <c r="EB109" s="80">
        <f t="shared" si="245"/>
        <v>0</v>
      </c>
      <c r="EC109" s="80">
        <f t="shared" si="245"/>
        <v>0</v>
      </c>
      <c r="ED109" s="80">
        <f t="shared" si="245"/>
        <v>0</v>
      </c>
      <c r="EE109" s="80">
        <f t="shared" si="245"/>
        <v>0.2</v>
      </c>
      <c r="EF109" s="80">
        <f t="shared" si="245"/>
        <v>0.2</v>
      </c>
      <c r="EG109" s="80">
        <f t="shared" si="245"/>
        <v>0.2</v>
      </c>
      <c r="EH109" s="80">
        <f t="shared" si="245"/>
        <v>0.2</v>
      </c>
      <c r="EI109" s="80">
        <f t="shared" si="245"/>
        <v>0.2</v>
      </c>
      <c r="EJ109" s="80">
        <f t="shared" si="245"/>
        <v>0</v>
      </c>
      <c r="EK109" s="80">
        <f t="shared" si="245"/>
        <v>0</v>
      </c>
      <c r="EL109" s="80">
        <f t="shared" si="246"/>
        <v>0</v>
      </c>
      <c r="EM109" s="80">
        <f t="shared" si="246"/>
        <v>0</v>
      </c>
      <c r="EN109" s="80">
        <f t="shared" si="246"/>
        <v>0</v>
      </c>
      <c r="EO109" s="80">
        <f t="shared" si="246"/>
        <v>0</v>
      </c>
      <c r="EP109" s="80">
        <f t="shared" si="246"/>
        <v>0</v>
      </c>
      <c r="EQ109" s="80">
        <f t="shared" si="246"/>
        <v>0</v>
      </c>
      <c r="ER109" s="80">
        <f t="shared" si="246"/>
        <v>0</v>
      </c>
      <c r="ES109" s="80">
        <f t="shared" si="246"/>
        <v>0</v>
      </c>
      <c r="ET109" s="80">
        <f t="shared" si="246"/>
        <v>0</v>
      </c>
      <c r="EU109" s="80">
        <f t="shared" si="246"/>
        <v>0</v>
      </c>
      <c r="EV109" s="80">
        <f t="shared" si="247"/>
        <v>0</v>
      </c>
      <c r="EW109" s="80">
        <f t="shared" si="247"/>
        <v>0</v>
      </c>
      <c r="EX109" s="80">
        <f t="shared" si="247"/>
        <v>0</v>
      </c>
      <c r="EY109" s="80">
        <f t="shared" si="247"/>
        <v>0</v>
      </c>
      <c r="EZ109" s="80">
        <f t="shared" si="247"/>
        <v>0</v>
      </c>
      <c r="FA109" s="80">
        <f t="shared" si="247"/>
        <v>0</v>
      </c>
      <c r="FB109" s="80">
        <f t="shared" si="247"/>
        <v>0</v>
      </c>
      <c r="FC109" s="80">
        <f t="shared" si="247"/>
        <v>0</v>
      </c>
      <c r="FD109" s="80">
        <f t="shared" si="247"/>
        <v>0</v>
      </c>
      <c r="FE109" s="80">
        <f t="shared" si="247"/>
        <v>0</v>
      </c>
      <c r="FF109" s="80">
        <f t="shared" si="248"/>
        <v>0</v>
      </c>
      <c r="FG109" s="80">
        <f t="shared" si="248"/>
        <v>0</v>
      </c>
      <c r="FH109" s="80" t="e">
        <f t="shared" si="248"/>
        <v>#N/A</v>
      </c>
      <c r="FI109" s="80" t="e">
        <f t="shared" si="248"/>
        <v>#N/A</v>
      </c>
      <c r="FJ109" s="80" t="e">
        <f t="shared" si="248"/>
        <v>#N/A</v>
      </c>
      <c r="FK109" s="80" t="e">
        <f t="shared" si="248"/>
        <v>#N/A</v>
      </c>
      <c r="FL109" s="80" t="e">
        <f t="shared" si="248"/>
        <v>#N/A</v>
      </c>
      <c r="FM109" s="80" t="e">
        <f t="shared" si="248"/>
        <v>#N/A</v>
      </c>
      <c r="FN109" s="80" t="e">
        <f t="shared" si="248"/>
        <v>#N/A</v>
      </c>
      <c r="FO109">
        <v>1</v>
      </c>
      <c r="FQ109" s="10">
        <f t="shared" ca="1" si="249"/>
        <v>0</v>
      </c>
      <c r="FR109" s="10">
        <f t="shared" ca="1" si="249"/>
        <v>0</v>
      </c>
      <c r="FS109" s="10">
        <f t="shared" ca="1" si="249"/>
        <v>0</v>
      </c>
      <c r="FT109" s="10">
        <f t="shared" ca="1" si="249"/>
        <v>0</v>
      </c>
      <c r="FU109" s="10">
        <f t="shared" ca="1" si="249"/>
        <v>0</v>
      </c>
      <c r="FV109" s="10">
        <f t="shared" ca="1" si="249"/>
        <v>0</v>
      </c>
      <c r="FW109" s="10">
        <f t="shared" ca="1" si="249"/>
        <v>0</v>
      </c>
      <c r="FX109" s="10">
        <f t="shared" ca="1" si="205"/>
        <v>0</v>
      </c>
      <c r="FY109" s="10" t="b">
        <f t="shared" ca="1" si="198"/>
        <v>0</v>
      </c>
      <c r="FZ109" s="10">
        <f t="array" ref="FZ109">MAX(IF(ISNA(L109:EE109),"",L109:EE109))</f>
        <v>0.2</v>
      </c>
      <c r="GA109" s="52">
        <f t="shared" ca="1" si="206"/>
        <v>0</v>
      </c>
      <c r="GB109" t="str">
        <f t="shared" si="207"/>
        <v>Africa</v>
      </c>
      <c r="GC109" t="str">
        <f t="shared" si="208"/>
        <v>Western Sahara</v>
      </c>
      <c r="GD109" s="10">
        <f t="shared" si="209"/>
        <v>0.2</v>
      </c>
      <c r="GE109" s="10">
        <f t="shared" ca="1" si="210"/>
        <v>1</v>
      </c>
      <c r="GF109">
        <f t="shared" ca="1" si="211"/>
        <v>600</v>
      </c>
      <c r="GG109">
        <f t="shared" ca="1" si="212"/>
        <v>0</v>
      </c>
      <c r="GH109">
        <f t="shared" ca="1" si="213"/>
        <v>0</v>
      </c>
      <c r="GI109">
        <f t="shared" ca="1" si="214"/>
        <v>0</v>
      </c>
      <c r="GJ109">
        <f t="shared" ca="1" si="215"/>
        <v>0</v>
      </c>
      <c r="GK109">
        <f t="array" ref="GK109">LARGE(IF(ISNA(L109:FN109),"",L109:FN109),GK$2)</f>
        <v>0.2</v>
      </c>
      <c r="GL109">
        <f t="array" ref="GL109">LARGE(IF(ISNA(M109:FO109),"",M109:FO109),GL$2)</f>
        <v>0.2</v>
      </c>
      <c r="GM109">
        <f t="array" ref="GM109">LARGE(IF(ISNA(N109:FP109),"",N109:FP109),GM$2)</f>
        <v>0.2</v>
      </c>
      <c r="GN109">
        <f t="array" aca="1" ref="GN109" ca="1">LARGE(IF(ISNA(O109:FQ109),"",O109:FQ109),GN$2)</f>
        <v>0.2</v>
      </c>
      <c r="GO109">
        <f t="array" aca="1" ref="GO109" ca="1">LARGE(IF(ISNA(P109:FR109),"",P109:FR109),GO$2)</f>
        <v>0.2</v>
      </c>
      <c r="GP109">
        <f t="array" aca="1" ref="GP109" ca="1">LARGE(IF(ISNA(Q109:FS109),"",Q109:FS109),GP$2)</f>
        <v>0.2</v>
      </c>
      <c r="GQ109">
        <f t="array" aca="1" ref="GQ109" ca="1">LARGE(IF(ISNA(R109:FT109),"",R109:FT109),GQ$2)</f>
        <v>0</v>
      </c>
      <c r="GR109">
        <f t="shared" ca="1" si="163"/>
        <v>0.17142857142857143</v>
      </c>
    </row>
    <row r="110" spans="1:200" ht="30" hidden="1" customHeight="1">
      <c r="A110">
        <f t="shared" si="161"/>
        <v>146</v>
      </c>
      <c r="B110" s="81">
        <f>VLOOKUP(F110,Countries!$D$5:$F$254,3,FALSE)</f>
        <v>20100000</v>
      </c>
      <c r="C110" s="86">
        <f t="shared" ca="1" si="199"/>
        <v>0.57303370786516861</v>
      </c>
      <c r="D110" s="80" t="str">
        <f>VLOOKUP(F110,Countries!$D$5:$E$254,2,FALSE)</f>
        <v>Europe</v>
      </c>
      <c r="E110" s="80" t="str">
        <f>VLOOKUP(F110,Countries!$D$5:$G$254,4,FALSE)</f>
        <v>EaEurope</v>
      </c>
      <c r="F110" s="80" t="str">
        <f>Infections!A141</f>
        <v>Romania</v>
      </c>
      <c r="G110" s="81">
        <f t="shared" ca="1" si="200"/>
        <v>1539</v>
      </c>
      <c r="H110" s="81">
        <f t="shared" ca="1" si="201"/>
        <v>14.571428571428573</v>
      </c>
      <c r="I110" s="100" t="str">
        <f t="shared" si="202"/>
        <v>Romania</v>
      </c>
      <c r="J110" s="80">
        <f t="shared" si="203"/>
        <v>0</v>
      </c>
      <c r="K110" s="80">
        <f t="shared" si="204"/>
        <v>0</v>
      </c>
      <c r="L110" s="80" t="e">
        <f t="shared" si="233"/>
        <v>#N/A</v>
      </c>
      <c r="M110" s="80" t="e">
        <f t="shared" si="233"/>
        <v>#N/A</v>
      </c>
      <c r="N110" s="80" t="e">
        <f t="shared" si="233"/>
        <v>#N/A</v>
      </c>
      <c r="O110" s="80">
        <f t="shared" si="233"/>
        <v>0</v>
      </c>
      <c r="P110" s="80">
        <f t="shared" si="233"/>
        <v>0</v>
      </c>
      <c r="Q110" s="80">
        <f t="shared" si="233"/>
        <v>0</v>
      </c>
      <c r="R110" s="80">
        <f t="shared" si="233"/>
        <v>0</v>
      </c>
      <c r="S110" s="80">
        <f t="shared" si="233"/>
        <v>0</v>
      </c>
      <c r="T110" s="80">
        <f t="shared" si="233"/>
        <v>0</v>
      </c>
      <c r="U110" s="80">
        <f t="shared" si="233"/>
        <v>0</v>
      </c>
      <c r="V110" s="80">
        <f t="shared" si="234"/>
        <v>0</v>
      </c>
      <c r="W110" s="80">
        <f t="shared" si="234"/>
        <v>0</v>
      </c>
      <c r="X110" s="80">
        <f t="shared" si="234"/>
        <v>0</v>
      </c>
      <c r="Y110" s="80">
        <f t="shared" si="234"/>
        <v>0</v>
      </c>
      <c r="Z110" s="80">
        <f t="shared" si="234"/>
        <v>0</v>
      </c>
      <c r="AA110" s="80">
        <f t="shared" si="234"/>
        <v>0</v>
      </c>
      <c r="AB110" s="80">
        <f t="shared" si="234"/>
        <v>0</v>
      </c>
      <c r="AC110" s="80">
        <f t="shared" si="234"/>
        <v>0</v>
      </c>
      <c r="AD110" s="80">
        <f t="shared" si="234"/>
        <v>0</v>
      </c>
      <c r="AE110" s="80">
        <f t="shared" si="234"/>
        <v>0</v>
      </c>
      <c r="AF110" s="80">
        <f t="shared" si="235"/>
        <v>0</v>
      </c>
      <c r="AG110" s="80">
        <f t="shared" si="235"/>
        <v>0</v>
      </c>
      <c r="AH110" s="80">
        <f t="shared" si="235"/>
        <v>0</v>
      </c>
      <c r="AI110" s="80">
        <f t="shared" si="235"/>
        <v>0</v>
      </c>
      <c r="AJ110" s="80">
        <f t="shared" si="235"/>
        <v>0</v>
      </c>
      <c r="AK110" s="80">
        <f t="shared" si="235"/>
        <v>0</v>
      </c>
      <c r="AL110" s="80">
        <f t="shared" si="235"/>
        <v>0</v>
      </c>
      <c r="AM110" s="80">
        <f t="shared" si="235"/>
        <v>0</v>
      </c>
      <c r="AN110" s="80">
        <f t="shared" si="235"/>
        <v>0</v>
      </c>
      <c r="AO110" s="80">
        <f t="shared" si="235"/>
        <v>0</v>
      </c>
      <c r="AP110" s="80">
        <f t="shared" si="236"/>
        <v>0</v>
      </c>
      <c r="AQ110" s="80">
        <f t="shared" si="236"/>
        <v>0</v>
      </c>
      <c r="AR110" s="80">
        <f t="shared" si="236"/>
        <v>0</v>
      </c>
      <c r="AS110" s="80">
        <f t="shared" si="236"/>
        <v>0</v>
      </c>
      <c r="AT110" s="80">
        <f t="shared" si="236"/>
        <v>0</v>
      </c>
      <c r="AU110" s="80">
        <f t="shared" si="236"/>
        <v>0</v>
      </c>
      <c r="AV110" s="80">
        <f t="shared" si="236"/>
        <v>0</v>
      </c>
      <c r="AW110" s="80">
        <f t="shared" si="236"/>
        <v>0</v>
      </c>
      <c r="AX110" s="80">
        <f t="shared" si="236"/>
        <v>0</v>
      </c>
      <c r="AY110" s="80">
        <f t="shared" si="236"/>
        <v>0</v>
      </c>
      <c r="AZ110" s="80">
        <f t="shared" si="237"/>
        <v>0</v>
      </c>
      <c r="BA110" s="80">
        <f t="shared" si="237"/>
        <v>0</v>
      </c>
      <c r="BB110" s="80">
        <f t="shared" si="237"/>
        <v>0</v>
      </c>
      <c r="BC110" s="80">
        <f t="shared" si="237"/>
        <v>0</v>
      </c>
      <c r="BD110" s="80">
        <f t="shared" si="237"/>
        <v>0</v>
      </c>
      <c r="BE110" s="80">
        <f t="shared" si="237"/>
        <v>0</v>
      </c>
      <c r="BF110" s="80">
        <f t="shared" si="237"/>
        <v>0</v>
      </c>
      <c r="BG110" s="80">
        <f t="shared" si="237"/>
        <v>0</v>
      </c>
      <c r="BH110" s="80">
        <f t="shared" si="237"/>
        <v>0</v>
      </c>
      <c r="BI110" s="80">
        <f t="shared" si="237"/>
        <v>0</v>
      </c>
      <c r="BJ110" s="80">
        <f t="shared" si="238"/>
        <v>0</v>
      </c>
      <c r="BK110" s="80">
        <f t="shared" si="238"/>
        <v>0</v>
      </c>
      <c r="BL110" s="80">
        <f t="shared" si="238"/>
        <v>0</v>
      </c>
      <c r="BM110" s="80">
        <f t="shared" si="238"/>
        <v>0</v>
      </c>
      <c r="BN110" s="80">
        <f t="shared" si="238"/>
        <v>0</v>
      </c>
      <c r="BO110" s="80">
        <f t="shared" si="238"/>
        <v>0</v>
      </c>
      <c r="BP110" s="80">
        <f t="shared" si="238"/>
        <v>0</v>
      </c>
      <c r="BQ110" s="80">
        <f t="shared" si="238"/>
        <v>0</v>
      </c>
      <c r="BR110" s="80">
        <f t="shared" si="238"/>
        <v>0.6</v>
      </c>
      <c r="BS110" s="80">
        <f t="shared" si="238"/>
        <v>1.4</v>
      </c>
      <c r="BT110" s="80">
        <f t="shared" si="239"/>
        <v>2.2000000000000002</v>
      </c>
      <c r="BU110" s="80">
        <f t="shared" si="239"/>
        <v>3.4</v>
      </c>
      <c r="BV110" s="80">
        <f t="shared" si="239"/>
        <v>4.5999999999999996</v>
      </c>
      <c r="BW110" s="80">
        <f t="shared" si="239"/>
        <v>4.5999999999999996</v>
      </c>
      <c r="BX110" s="80">
        <f t="shared" si="239"/>
        <v>6</v>
      </c>
      <c r="BY110" s="80">
        <f t="shared" si="239"/>
        <v>6.4</v>
      </c>
      <c r="BZ110" s="80">
        <f t="shared" si="239"/>
        <v>9.6</v>
      </c>
      <c r="CA110" s="80">
        <f t="shared" si="239"/>
        <v>11.8</v>
      </c>
      <c r="CB110" s="80">
        <f t="shared" si="239"/>
        <v>13.2</v>
      </c>
      <c r="CC110" s="80">
        <f t="shared" si="239"/>
        <v>15.6</v>
      </c>
      <c r="CD110" s="80">
        <f t="shared" si="240"/>
        <v>18</v>
      </c>
      <c r="CE110" s="80">
        <f t="shared" si="240"/>
        <v>16.2</v>
      </c>
      <c r="CF110" s="80">
        <f t="shared" si="240"/>
        <v>13.8</v>
      </c>
      <c r="CG110" s="80">
        <f t="shared" si="240"/>
        <v>16.8</v>
      </c>
      <c r="CH110" s="80">
        <f t="shared" si="240"/>
        <v>16.399999999999999</v>
      </c>
      <c r="CI110" s="80">
        <f t="shared" si="240"/>
        <v>17.399999999999999</v>
      </c>
      <c r="CJ110" s="80">
        <f t="shared" si="240"/>
        <v>20.399999999999999</v>
      </c>
      <c r="CK110" s="80">
        <f t="shared" si="240"/>
        <v>23.8</v>
      </c>
      <c r="CL110" s="80">
        <f t="shared" si="240"/>
        <v>23</v>
      </c>
      <c r="CM110" s="80">
        <f t="shared" si="240"/>
        <v>23.8</v>
      </c>
      <c r="CN110" s="80">
        <f t="shared" si="241"/>
        <v>22.2</v>
      </c>
      <c r="CO110" s="80">
        <f t="shared" si="241"/>
        <v>20.6</v>
      </c>
      <c r="CP110" s="80">
        <f t="shared" si="241"/>
        <v>20.399999999999999</v>
      </c>
      <c r="CQ110" s="80">
        <f t="shared" si="241"/>
        <v>20.2</v>
      </c>
      <c r="CR110" s="80">
        <f t="shared" si="241"/>
        <v>19</v>
      </c>
      <c r="CS110" s="80">
        <f t="shared" si="241"/>
        <v>18</v>
      </c>
      <c r="CT110" s="80">
        <f t="shared" si="241"/>
        <v>20</v>
      </c>
      <c r="CU110" s="80">
        <f t="shared" si="241"/>
        <v>21.2</v>
      </c>
      <c r="CV110" s="80">
        <f t="shared" si="241"/>
        <v>21.2</v>
      </c>
      <c r="CW110" s="80">
        <f t="shared" si="241"/>
        <v>22.6</v>
      </c>
      <c r="CX110" s="80">
        <f t="shared" si="242"/>
        <v>24.8</v>
      </c>
      <c r="CY110" s="80">
        <f t="shared" si="242"/>
        <v>23.2</v>
      </c>
      <c r="CZ110" s="80">
        <f t="shared" si="242"/>
        <v>24.6</v>
      </c>
      <c r="DA110" s="80">
        <f t="shared" si="242"/>
        <v>24.2</v>
      </c>
      <c r="DB110" s="80">
        <f t="shared" si="242"/>
        <v>23.4</v>
      </c>
      <c r="DC110" s="80">
        <f t="shared" si="242"/>
        <v>23.6</v>
      </c>
      <c r="DD110" s="80">
        <f t="shared" si="242"/>
        <v>25.2</v>
      </c>
      <c r="DE110" s="80">
        <f t="shared" si="242"/>
        <v>23.2</v>
      </c>
      <c r="DF110" s="80">
        <f t="shared" si="242"/>
        <v>25</v>
      </c>
      <c r="DG110" s="80">
        <f t="shared" si="242"/>
        <v>26</v>
      </c>
      <c r="DH110" s="80">
        <f t="shared" si="243"/>
        <v>25.4</v>
      </c>
      <c r="DI110" s="80">
        <f t="shared" si="243"/>
        <v>25</v>
      </c>
      <c r="DJ110" s="80">
        <f t="shared" si="243"/>
        <v>24.8</v>
      </c>
      <c r="DK110" s="80">
        <f t="shared" si="243"/>
        <v>24</v>
      </c>
      <c r="DL110" s="80">
        <f t="shared" si="243"/>
        <v>23.4</v>
      </c>
      <c r="DM110" s="80">
        <f t="shared" si="243"/>
        <v>26.6</v>
      </c>
      <c r="DN110" s="80">
        <f t="shared" si="243"/>
        <v>24.2</v>
      </c>
      <c r="DO110" s="80">
        <f t="shared" si="243"/>
        <v>24</v>
      </c>
      <c r="DP110" s="80">
        <f t="shared" si="243"/>
        <v>23.6</v>
      </c>
      <c r="DQ110" s="80">
        <f t="shared" si="243"/>
        <v>22.8</v>
      </c>
      <c r="DR110" s="80">
        <f t="shared" si="244"/>
        <v>22.6</v>
      </c>
      <c r="DS110" s="80">
        <f t="shared" si="244"/>
        <v>22.8</v>
      </c>
      <c r="DT110" s="80">
        <f t="shared" si="244"/>
        <v>21.8</v>
      </c>
      <c r="DU110" s="80">
        <f t="shared" si="244"/>
        <v>22.4</v>
      </c>
      <c r="DV110" s="80">
        <f t="shared" si="244"/>
        <v>21</v>
      </c>
      <c r="DW110" s="80">
        <f t="shared" si="244"/>
        <v>16.8</v>
      </c>
      <c r="DX110" s="80">
        <f t="shared" si="244"/>
        <v>16.8</v>
      </c>
      <c r="DY110" s="80">
        <f t="shared" si="244"/>
        <v>15.4</v>
      </c>
      <c r="DZ110" s="80">
        <f t="shared" si="244"/>
        <v>12.4</v>
      </c>
      <c r="EA110" s="80">
        <f t="shared" si="244"/>
        <v>11.8</v>
      </c>
      <c r="EB110" s="80">
        <f t="shared" si="245"/>
        <v>11.2</v>
      </c>
      <c r="EC110" s="80">
        <f t="shared" si="245"/>
        <v>9.6</v>
      </c>
      <c r="ED110" s="80">
        <f t="shared" si="245"/>
        <v>11.6</v>
      </c>
      <c r="EE110" s="80">
        <f t="shared" si="245"/>
        <v>12</v>
      </c>
      <c r="EF110" s="80">
        <f t="shared" si="245"/>
        <v>12.2</v>
      </c>
      <c r="EG110" s="80">
        <f t="shared" si="245"/>
        <v>11.8</v>
      </c>
      <c r="EH110" s="80">
        <f t="shared" si="245"/>
        <v>12.6</v>
      </c>
      <c r="EI110" s="80">
        <f t="shared" si="245"/>
        <v>10.8</v>
      </c>
      <c r="EJ110" s="80">
        <f t="shared" si="245"/>
        <v>10</v>
      </c>
      <c r="EK110" s="80">
        <f t="shared" si="245"/>
        <v>9.8000000000000007</v>
      </c>
      <c r="EL110" s="80">
        <f t="shared" si="246"/>
        <v>10.6</v>
      </c>
      <c r="EM110" s="80">
        <f t="shared" si="246"/>
        <v>9.6</v>
      </c>
      <c r="EN110" s="80">
        <f t="shared" si="246"/>
        <v>9.1999999999999993</v>
      </c>
      <c r="EO110" s="80">
        <f t="shared" si="246"/>
        <v>10</v>
      </c>
      <c r="EP110" s="80">
        <f t="shared" si="246"/>
        <v>9.1999999999999993</v>
      </c>
      <c r="EQ110" s="80">
        <f t="shared" si="246"/>
        <v>9</v>
      </c>
      <c r="ER110" s="80">
        <f t="shared" si="246"/>
        <v>8.6</v>
      </c>
      <c r="ES110" s="80">
        <f t="shared" si="246"/>
        <v>9.8000000000000007</v>
      </c>
      <c r="ET110" s="80">
        <f t="shared" si="246"/>
        <v>8.8000000000000007</v>
      </c>
      <c r="EU110" s="80">
        <f t="shared" si="246"/>
        <v>9.4</v>
      </c>
      <c r="EV110" s="80">
        <f t="shared" si="247"/>
        <v>9.4</v>
      </c>
      <c r="EW110" s="80">
        <f t="shared" si="247"/>
        <v>11</v>
      </c>
      <c r="EX110" s="80">
        <f t="shared" si="247"/>
        <v>11.2</v>
      </c>
      <c r="EY110" s="80">
        <f t="shared" si="247"/>
        <v>13.4</v>
      </c>
      <c r="EZ110" s="80">
        <f t="shared" si="247"/>
        <v>13.6</v>
      </c>
      <c r="FA110" s="80">
        <f t="shared" si="247"/>
        <v>14.2</v>
      </c>
      <c r="FB110" s="80">
        <f t="shared" si="247"/>
        <v>15.8</v>
      </c>
      <c r="FC110" s="80">
        <f t="shared" si="247"/>
        <v>14.8</v>
      </c>
      <c r="FD110" s="80">
        <f t="shared" si="247"/>
        <v>14.6</v>
      </c>
      <c r="FE110" s="80">
        <f t="shared" si="247"/>
        <v>15</v>
      </c>
      <c r="FF110" s="80">
        <f t="shared" si="248"/>
        <v>14.4</v>
      </c>
      <c r="FG110" s="80">
        <f t="shared" si="248"/>
        <v>13.2</v>
      </c>
      <c r="FH110" s="80" t="e">
        <f t="shared" si="248"/>
        <v>#N/A</v>
      </c>
      <c r="FI110" s="80" t="e">
        <f t="shared" si="248"/>
        <v>#N/A</v>
      </c>
      <c r="FJ110" s="80" t="e">
        <f t="shared" si="248"/>
        <v>#N/A</v>
      </c>
      <c r="FK110" s="80" t="e">
        <f t="shared" si="248"/>
        <v>#N/A</v>
      </c>
      <c r="FL110" s="80" t="e">
        <f t="shared" si="248"/>
        <v>#N/A</v>
      </c>
      <c r="FM110" s="80" t="e">
        <f t="shared" si="248"/>
        <v>#N/A</v>
      </c>
      <c r="FN110" s="80" t="e">
        <f t="shared" si="248"/>
        <v>#N/A</v>
      </c>
      <c r="FO110">
        <v>1</v>
      </c>
      <c r="FQ110" s="10">
        <f t="shared" ca="1" si="249"/>
        <v>14.2</v>
      </c>
      <c r="FR110" s="10">
        <f t="shared" ca="1" si="249"/>
        <v>15.8</v>
      </c>
      <c r="FS110" s="10">
        <f t="shared" ca="1" si="249"/>
        <v>14.8</v>
      </c>
      <c r="FT110" s="10">
        <f t="shared" ca="1" si="249"/>
        <v>14.6</v>
      </c>
      <c r="FU110" s="10">
        <f t="shared" ca="1" si="249"/>
        <v>15</v>
      </c>
      <c r="FV110" s="10">
        <f t="shared" ca="1" si="249"/>
        <v>14.4</v>
      </c>
      <c r="FW110" s="10">
        <f t="shared" ca="1" si="249"/>
        <v>13.2</v>
      </c>
      <c r="FX110" s="10">
        <f t="shared" ca="1" si="205"/>
        <v>14.571428571428573</v>
      </c>
      <c r="FY110" s="10" t="b">
        <f t="shared" ca="1" si="198"/>
        <v>0</v>
      </c>
      <c r="FZ110" s="10">
        <f t="array" ref="FZ110">MAX(IF(ISNA(L110:FN110),"",L110:FN110))</f>
        <v>26.6</v>
      </c>
      <c r="GA110" s="52">
        <f t="shared" ca="1" si="206"/>
        <v>0.57303370786516861</v>
      </c>
      <c r="GB110" t="str">
        <f t="shared" si="207"/>
        <v>Europe</v>
      </c>
      <c r="GC110" t="str">
        <f t="shared" si="208"/>
        <v>Romania</v>
      </c>
      <c r="GD110" s="10">
        <f t="shared" si="209"/>
        <v>26.6</v>
      </c>
      <c r="GE110" s="10">
        <f t="shared" ca="1" si="210"/>
        <v>1539</v>
      </c>
      <c r="GF110" s="10">
        <f t="shared" ca="1" si="211"/>
        <v>0</v>
      </c>
      <c r="GG110" s="10">
        <f t="shared" ca="1" si="212"/>
        <v>0</v>
      </c>
      <c r="GH110" s="10">
        <f t="shared" ca="1" si="213"/>
        <v>0</v>
      </c>
      <c r="GI110" s="10">
        <f t="shared" ca="1" si="214"/>
        <v>20100000</v>
      </c>
      <c r="GJ110" s="10">
        <f t="shared" ca="1" si="215"/>
        <v>0</v>
      </c>
      <c r="GK110">
        <f t="array" ref="GK110">LARGE(IF(ISNA(L110:FN110),"",L110:FN110),GK$2)</f>
        <v>26.6</v>
      </c>
      <c r="GL110">
        <f t="array" ref="GL110">LARGE(IF(ISNA(M110:FO110),"",M110:FO110),GL$2)</f>
        <v>26</v>
      </c>
      <c r="GM110">
        <f t="array" ref="GM110">LARGE(IF(ISNA(N110:FP110),"",N110:FP110),GM$2)</f>
        <v>25.4</v>
      </c>
      <c r="GN110">
        <f t="array" aca="1" ref="GN110" ca="1">LARGE(IF(ISNA(O110:FQ110),"",O110:FQ110),GN$2)</f>
        <v>25.2</v>
      </c>
      <c r="GO110">
        <f t="array" aca="1" ref="GO110" ca="1">LARGE(IF(ISNA(P110:FR110),"",P110:FR110),GO$2)</f>
        <v>25</v>
      </c>
      <c r="GP110">
        <f t="array" aca="1" ref="GP110" ca="1">LARGE(IF(ISNA(Q110:FS110),"",Q110:FS110),GP$2)</f>
        <v>25</v>
      </c>
      <c r="GQ110">
        <f t="array" aca="1" ref="GQ110" ca="1">LARGE(IF(ISNA(R110:FT110),"",R110:FT110),GQ$2)</f>
        <v>24.8</v>
      </c>
      <c r="GR110">
        <f t="shared" ca="1" si="163"/>
        <v>25.428571428571427</v>
      </c>
    </row>
    <row r="111" spans="1:200" ht="30" hidden="1" customHeight="1">
      <c r="A111">
        <f t="shared" si="161"/>
        <v>63</v>
      </c>
      <c r="B111" s="81">
        <f>VLOOKUP(F111,Countries!$D$5:$F$254,3,FALSE)</f>
        <v>5600000</v>
      </c>
      <c r="C111" s="86">
        <f t="shared" ca="1" si="199"/>
        <v>0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1">
        <f t="shared" ca="1" si="200"/>
        <v>0</v>
      </c>
      <c r="H111" s="81">
        <f t="shared" ca="1" si="201"/>
        <v>0</v>
      </c>
      <c r="I111" s="100" t="str">
        <f t="shared" si="202"/>
        <v>Eritrea</v>
      </c>
      <c r="J111" s="80">
        <f t="shared" si="203"/>
        <v>0</v>
      </c>
      <c r="K111" s="80">
        <f t="shared" si="204"/>
        <v>0</v>
      </c>
      <c r="L111" s="80" t="e">
        <f t="shared" si="233"/>
        <v>#N/A</v>
      </c>
      <c r="M111" s="80" t="e">
        <f t="shared" si="233"/>
        <v>#N/A</v>
      </c>
      <c r="N111" s="80" t="e">
        <f t="shared" si="233"/>
        <v>#N/A</v>
      </c>
      <c r="O111" s="80">
        <f t="shared" si="233"/>
        <v>0</v>
      </c>
      <c r="P111" s="80">
        <f t="shared" si="233"/>
        <v>0</v>
      </c>
      <c r="Q111" s="80">
        <f t="shared" si="233"/>
        <v>0</v>
      </c>
      <c r="R111" s="80">
        <f t="shared" si="233"/>
        <v>0</v>
      </c>
      <c r="S111" s="80">
        <f t="shared" si="233"/>
        <v>0</v>
      </c>
      <c r="T111" s="80">
        <f t="shared" si="233"/>
        <v>0</v>
      </c>
      <c r="U111" s="80">
        <f t="shared" si="233"/>
        <v>0</v>
      </c>
      <c r="V111" s="80">
        <f t="shared" si="234"/>
        <v>0</v>
      </c>
      <c r="W111" s="80">
        <f t="shared" si="234"/>
        <v>0</v>
      </c>
      <c r="X111" s="80">
        <f t="shared" si="234"/>
        <v>0</v>
      </c>
      <c r="Y111" s="80">
        <f t="shared" si="234"/>
        <v>0</v>
      </c>
      <c r="Z111" s="80">
        <f t="shared" si="234"/>
        <v>0</v>
      </c>
      <c r="AA111" s="80">
        <f t="shared" si="234"/>
        <v>0</v>
      </c>
      <c r="AB111" s="80">
        <f t="shared" si="234"/>
        <v>0</v>
      </c>
      <c r="AC111" s="80">
        <f t="shared" si="234"/>
        <v>0</v>
      </c>
      <c r="AD111" s="80">
        <f t="shared" si="234"/>
        <v>0</v>
      </c>
      <c r="AE111" s="80">
        <f t="shared" si="234"/>
        <v>0</v>
      </c>
      <c r="AF111" s="80">
        <f t="shared" si="235"/>
        <v>0</v>
      </c>
      <c r="AG111" s="80">
        <f t="shared" si="235"/>
        <v>0</v>
      </c>
      <c r="AH111" s="80">
        <f t="shared" si="235"/>
        <v>0</v>
      </c>
      <c r="AI111" s="80">
        <f t="shared" si="235"/>
        <v>0</v>
      </c>
      <c r="AJ111" s="80">
        <f t="shared" si="235"/>
        <v>0</v>
      </c>
      <c r="AK111" s="80">
        <f t="shared" si="235"/>
        <v>0</v>
      </c>
      <c r="AL111" s="80">
        <f t="shared" si="235"/>
        <v>0</v>
      </c>
      <c r="AM111" s="80">
        <f t="shared" si="235"/>
        <v>0</v>
      </c>
      <c r="AN111" s="80">
        <f t="shared" si="235"/>
        <v>0</v>
      </c>
      <c r="AO111" s="80">
        <f t="shared" si="235"/>
        <v>0</v>
      </c>
      <c r="AP111" s="80">
        <f t="shared" si="236"/>
        <v>0</v>
      </c>
      <c r="AQ111" s="80">
        <f t="shared" si="236"/>
        <v>0</v>
      </c>
      <c r="AR111" s="80">
        <f t="shared" si="236"/>
        <v>0</v>
      </c>
      <c r="AS111" s="80">
        <f t="shared" si="236"/>
        <v>0</v>
      </c>
      <c r="AT111" s="80">
        <f t="shared" si="236"/>
        <v>0</v>
      </c>
      <c r="AU111" s="80">
        <f t="shared" si="236"/>
        <v>0</v>
      </c>
      <c r="AV111" s="80">
        <f t="shared" si="236"/>
        <v>0</v>
      </c>
      <c r="AW111" s="80">
        <f t="shared" si="236"/>
        <v>0</v>
      </c>
      <c r="AX111" s="80">
        <f t="shared" si="236"/>
        <v>0</v>
      </c>
      <c r="AY111" s="80">
        <f t="shared" si="236"/>
        <v>0</v>
      </c>
      <c r="AZ111" s="80">
        <f t="shared" si="237"/>
        <v>0</v>
      </c>
      <c r="BA111" s="80">
        <f t="shared" si="237"/>
        <v>0</v>
      </c>
      <c r="BB111" s="80">
        <f t="shared" si="237"/>
        <v>0</v>
      </c>
      <c r="BC111" s="80">
        <f t="shared" si="237"/>
        <v>0</v>
      </c>
      <c r="BD111" s="80">
        <f t="shared" si="237"/>
        <v>0</v>
      </c>
      <c r="BE111" s="80">
        <f t="shared" si="237"/>
        <v>0</v>
      </c>
      <c r="BF111" s="80">
        <f t="shared" si="237"/>
        <v>0</v>
      </c>
      <c r="BG111" s="80">
        <f t="shared" si="237"/>
        <v>0</v>
      </c>
      <c r="BH111" s="80">
        <f t="shared" si="237"/>
        <v>0</v>
      </c>
      <c r="BI111" s="80">
        <f t="shared" si="237"/>
        <v>0</v>
      </c>
      <c r="BJ111" s="80">
        <f t="shared" si="238"/>
        <v>0</v>
      </c>
      <c r="BK111" s="80">
        <f t="shared" si="238"/>
        <v>0</v>
      </c>
      <c r="BL111" s="80">
        <f t="shared" si="238"/>
        <v>0</v>
      </c>
      <c r="BM111" s="80">
        <f t="shared" si="238"/>
        <v>0</v>
      </c>
      <c r="BN111" s="80">
        <f t="shared" si="238"/>
        <v>0</v>
      </c>
      <c r="BO111" s="80">
        <f t="shared" si="238"/>
        <v>0</v>
      </c>
      <c r="BP111" s="80">
        <f t="shared" si="238"/>
        <v>0</v>
      </c>
      <c r="BQ111" s="80">
        <f t="shared" si="238"/>
        <v>0</v>
      </c>
      <c r="BR111" s="80">
        <f t="shared" si="238"/>
        <v>0</v>
      </c>
      <c r="BS111" s="80">
        <f t="shared" si="238"/>
        <v>0</v>
      </c>
      <c r="BT111" s="80">
        <f t="shared" si="239"/>
        <v>0</v>
      </c>
      <c r="BU111" s="80">
        <f t="shared" si="239"/>
        <v>0</v>
      </c>
      <c r="BV111" s="80">
        <f t="shared" si="239"/>
        <v>0</v>
      </c>
      <c r="BW111" s="80">
        <f t="shared" si="239"/>
        <v>0</v>
      </c>
      <c r="BX111" s="80">
        <f t="shared" si="239"/>
        <v>0</v>
      </c>
      <c r="BY111" s="80">
        <f t="shared" si="239"/>
        <v>0</v>
      </c>
      <c r="BZ111" s="80">
        <f t="shared" si="239"/>
        <v>0</v>
      </c>
      <c r="CA111" s="80">
        <f t="shared" si="239"/>
        <v>0</v>
      </c>
      <c r="CB111" s="80">
        <f t="shared" si="239"/>
        <v>0</v>
      </c>
      <c r="CC111" s="80">
        <f t="shared" si="239"/>
        <v>0</v>
      </c>
      <c r="CD111" s="80">
        <f t="shared" si="240"/>
        <v>0</v>
      </c>
      <c r="CE111" s="80">
        <f t="shared" si="240"/>
        <v>0</v>
      </c>
      <c r="CF111" s="80">
        <f t="shared" si="240"/>
        <v>0</v>
      </c>
      <c r="CG111" s="80">
        <f t="shared" si="240"/>
        <v>0</v>
      </c>
      <c r="CH111" s="80">
        <f t="shared" si="240"/>
        <v>0</v>
      </c>
      <c r="CI111" s="80">
        <f t="shared" si="240"/>
        <v>0</v>
      </c>
      <c r="CJ111" s="80">
        <f t="shared" si="240"/>
        <v>0</v>
      </c>
      <c r="CK111" s="80">
        <f t="shared" si="240"/>
        <v>0</v>
      </c>
      <c r="CL111" s="80">
        <f t="shared" si="240"/>
        <v>0</v>
      </c>
      <c r="CM111" s="80">
        <f t="shared" si="240"/>
        <v>0</v>
      </c>
      <c r="CN111" s="80">
        <f t="shared" si="241"/>
        <v>0</v>
      </c>
      <c r="CO111" s="80">
        <f t="shared" si="241"/>
        <v>0</v>
      </c>
      <c r="CP111" s="80">
        <f t="shared" si="241"/>
        <v>0</v>
      </c>
      <c r="CQ111" s="80">
        <f t="shared" si="241"/>
        <v>0</v>
      </c>
      <c r="CR111" s="80">
        <f t="shared" si="241"/>
        <v>0</v>
      </c>
      <c r="CS111" s="80">
        <f t="shared" si="241"/>
        <v>0</v>
      </c>
      <c r="CT111" s="80">
        <f t="shared" si="241"/>
        <v>0</v>
      </c>
      <c r="CU111" s="80">
        <f t="shared" si="241"/>
        <v>0</v>
      </c>
      <c r="CV111" s="80">
        <f t="shared" si="241"/>
        <v>0</v>
      </c>
      <c r="CW111" s="80">
        <f t="shared" si="241"/>
        <v>0</v>
      </c>
      <c r="CX111" s="80">
        <f t="shared" si="242"/>
        <v>0</v>
      </c>
      <c r="CY111" s="80">
        <f t="shared" si="242"/>
        <v>0</v>
      </c>
      <c r="CZ111" s="80">
        <f t="shared" si="242"/>
        <v>0</v>
      </c>
      <c r="DA111" s="80">
        <f t="shared" si="242"/>
        <v>0</v>
      </c>
      <c r="DB111" s="80">
        <f t="shared" si="242"/>
        <v>0</v>
      </c>
      <c r="DC111" s="80">
        <f t="shared" si="242"/>
        <v>0</v>
      </c>
      <c r="DD111" s="80">
        <f t="shared" si="242"/>
        <v>0</v>
      </c>
      <c r="DE111" s="80">
        <f t="shared" si="242"/>
        <v>0</v>
      </c>
      <c r="DF111" s="80">
        <f t="shared" si="242"/>
        <v>0</v>
      </c>
      <c r="DG111" s="80">
        <f t="shared" si="242"/>
        <v>0</v>
      </c>
      <c r="DH111" s="80">
        <f t="shared" si="243"/>
        <v>0</v>
      </c>
      <c r="DI111" s="80">
        <f t="shared" si="243"/>
        <v>0</v>
      </c>
      <c r="DJ111" s="80">
        <f t="shared" si="243"/>
        <v>0</v>
      </c>
      <c r="DK111" s="80">
        <f t="shared" si="243"/>
        <v>0</v>
      </c>
      <c r="DL111" s="80">
        <f t="shared" si="243"/>
        <v>0</v>
      </c>
      <c r="DM111" s="80">
        <f t="shared" si="243"/>
        <v>0</v>
      </c>
      <c r="DN111" s="80">
        <f t="shared" si="243"/>
        <v>0</v>
      </c>
      <c r="DO111" s="80">
        <f t="shared" si="243"/>
        <v>0</v>
      </c>
      <c r="DP111" s="80">
        <f t="shared" si="243"/>
        <v>0</v>
      </c>
      <c r="DQ111" s="80">
        <f t="shared" si="243"/>
        <v>0</v>
      </c>
      <c r="DR111" s="80">
        <f t="shared" si="244"/>
        <v>0</v>
      </c>
      <c r="DS111" s="80">
        <f t="shared" si="244"/>
        <v>0</v>
      </c>
      <c r="DT111" s="80">
        <f t="shared" si="244"/>
        <v>0</v>
      </c>
      <c r="DU111" s="80">
        <f t="shared" si="244"/>
        <v>0</v>
      </c>
      <c r="DV111" s="80">
        <f t="shared" si="244"/>
        <v>0</v>
      </c>
      <c r="DW111" s="80">
        <f t="shared" si="244"/>
        <v>0</v>
      </c>
      <c r="DX111" s="80">
        <f t="shared" si="244"/>
        <v>0</v>
      </c>
      <c r="DY111" s="80">
        <f t="shared" si="244"/>
        <v>0</v>
      </c>
      <c r="DZ111" s="80">
        <f t="shared" si="244"/>
        <v>0</v>
      </c>
      <c r="EA111" s="80">
        <f t="shared" si="244"/>
        <v>0</v>
      </c>
      <c r="EB111" s="80">
        <f t="shared" si="245"/>
        <v>0</v>
      </c>
      <c r="EC111" s="80">
        <f t="shared" si="245"/>
        <v>0</v>
      </c>
      <c r="ED111" s="80">
        <f t="shared" si="245"/>
        <v>0</v>
      </c>
      <c r="EE111" s="80">
        <f t="shared" si="245"/>
        <v>0</v>
      </c>
      <c r="EF111" s="80">
        <f t="shared" si="245"/>
        <v>0</v>
      </c>
      <c r="EG111" s="80">
        <f t="shared" si="245"/>
        <v>0</v>
      </c>
      <c r="EH111" s="80">
        <f t="shared" si="245"/>
        <v>0</v>
      </c>
      <c r="EI111" s="80">
        <f t="shared" si="245"/>
        <v>0</v>
      </c>
      <c r="EJ111" s="80">
        <f t="shared" si="245"/>
        <v>0</v>
      </c>
      <c r="EK111" s="80">
        <f t="shared" si="245"/>
        <v>0</v>
      </c>
      <c r="EL111" s="80">
        <f t="shared" si="246"/>
        <v>0</v>
      </c>
      <c r="EM111" s="80">
        <f t="shared" si="246"/>
        <v>0</v>
      </c>
      <c r="EN111" s="80">
        <f t="shared" si="246"/>
        <v>0</v>
      </c>
      <c r="EO111" s="80">
        <f t="shared" si="246"/>
        <v>0</v>
      </c>
      <c r="EP111" s="80">
        <f t="shared" si="246"/>
        <v>0</v>
      </c>
      <c r="EQ111" s="80">
        <f t="shared" si="246"/>
        <v>0</v>
      </c>
      <c r="ER111" s="80">
        <f t="shared" si="246"/>
        <v>0</v>
      </c>
      <c r="ES111" s="80">
        <f t="shared" si="246"/>
        <v>0</v>
      </c>
      <c r="ET111" s="80">
        <f t="shared" si="246"/>
        <v>0</v>
      </c>
      <c r="EU111" s="80">
        <f t="shared" si="246"/>
        <v>0</v>
      </c>
      <c r="EV111" s="80">
        <f t="shared" si="247"/>
        <v>0</v>
      </c>
      <c r="EW111" s="80">
        <f t="shared" si="247"/>
        <v>0</v>
      </c>
      <c r="EX111" s="80">
        <f t="shared" si="247"/>
        <v>0</v>
      </c>
      <c r="EY111" s="80">
        <f t="shared" si="247"/>
        <v>0</v>
      </c>
      <c r="EZ111" s="80">
        <f t="shared" si="247"/>
        <v>0</v>
      </c>
      <c r="FA111" s="80">
        <f t="shared" si="247"/>
        <v>0</v>
      </c>
      <c r="FB111" s="80">
        <f t="shared" si="247"/>
        <v>0</v>
      </c>
      <c r="FC111" s="80">
        <f t="shared" si="247"/>
        <v>0</v>
      </c>
      <c r="FD111" s="80">
        <f t="shared" si="247"/>
        <v>0</v>
      </c>
      <c r="FE111" s="80">
        <f t="shared" si="247"/>
        <v>0</v>
      </c>
      <c r="FF111" s="80">
        <f t="shared" si="248"/>
        <v>0</v>
      </c>
      <c r="FG111" s="80">
        <f t="shared" si="248"/>
        <v>0</v>
      </c>
      <c r="FH111" s="80" t="e">
        <f t="shared" si="248"/>
        <v>#N/A</v>
      </c>
      <c r="FI111" s="80" t="e">
        <f t="shared" si="248"/>
        <v>#N/A</v>
      </c>
      <c r="FJ111" s="80" t="e">
        <f t="shared" si="248"/>
        <v>#N/A</v>
      </c>
      <c r="FK111" s="80" t="e">
        <f t="shared" si="248"/>
        <v>#N/A</v>
      </c>
      <c r="FL111" s="80" t="e">
        <f t="shared" si="248"/>
        <v>#N/A</v>
      </c>
      <c r="FM111" s="80" t="e">
        <f t="shared" si="248"/>
        <v>#N/A</v>
      </c>
      <c r="FN111" s="80" t="e">
        <f t="shared" si="248"/>
        <v>#N/A</v>
      </c>
      <c r="FO111">
        <v>1</v>
      </c>
      <c r="FQ111" s="10">
        <f t="shared" ca="1" si="249"/>
        <v>0</v>
      </c>
      <c r="FR111" s="10">
        <f t="shared" ca="1" si="249"/>
        <v>0</v>
      </c>
      <c r="FS111" s="10">
        <f t="shared" ca="1" si="249"/>
        <v>0</v>
      </c>
      <c r="FT111" s="10">
        <f t="shared" ca="1" si="249"/>
        <v>0</v>
      </c>
      <c r="FU111" s="10">
        <f t="shared" ca="1" si="249"/>
        <v>0</v>
      </c>
      <c r="FV111" s="10">
        <f t="shared" ca="1" si="249"/>
        <v>0</v>
      </c>
      <c r="FW111" s="10">
        <f t="shared" ca="1" si="249"/>
        <v>0</v>
      </c>
      <c r="FX111" s="10">
        <f t="shared" ca="1" si="205"/>
        <v>0</v>
      </c>
      <c r="FY111" s="10" t="b">
        <f t="shared" ca="1" si="198"/>
        <v>1</v>
      </c>
      <c r="FZ111" s="10">
        <f t="array" ref="FZ111">MAX(IF(ISNA(L111:EE111),"",L111:EE111))</f>
        <v>0</v>
      </c>
      <c r="GA111" s="52">
        <f t="shared" ca="1" si="206"/>
        <v>0</v>
      </c>
      <c r="GB111" t="str">
        <f t="shared" si="207"/>
        <v>Africa</v>
      </c>
      <c r="GC111" t="str">
        <f t="shared" si="208"/>
        <v>Eritrea</v>
      </c>
      <c r="GD111" s="10">
        <f t="shared" si="209"/>
        <v>0</v>
      </c>
      <c r="GE111" s="10">
        <f t="shared" ca="1" si="210"/>
        <v>0</v>
      </c>
      <c r="GF111">
        <f t="shared" ca="1" si="211"/>
        <v>5600000</v>
      </c>
      <c r="GG111">
        <f t="shared" ca="1" si="212"/>
        <v>0</v>
      </c>
      <c r="GH111">
        <f t="shared" ca="1" si="213"/>
        <v>0</v>
      </c>
      <c r="GI111">
        <f t="shared" ca="1" si="214"/>
        <v>0</v>
      </c>
      <c r="GJ111">
        <f t="shared" ca="1" si="215"/>
        <v>0</v>
      </c>
      <c r="GK111">
        <f t="array" ref="GK111">LARGE(IF(ISNA(L111:FN111),"",L111:FN111),GK$2)</f>
        <v>0</v>
      </c>
      <c r="GL111">
        <f t="array" ref="GL111">LARGE(IF(ISNA(M111:FO111),"",M111:FO111),GL$2)</f>
        <v>0</v>
      </c>
      <c r="GM111">
        <f t="array" ref="GM111">LARGE(IF(ISNA(N111:FP111),"",N111:FP111),GM$2)</f>
        <v>0</v>
      </c>
      <c r="GN111">
        <f t="array" aca="1" ref="GN111" ca="1">LARGE(IF(ISNA(O111:FQ111),"",O111:FQ111),GN$2)</f>
        <v>0</v>
      </c>
      <c r="GO111">
        <f t="array" aca="1" ref="GO111" ca="1">LARGE(IF(ISNA(P111:FR111),"",P111:FR111),GO$2)</f>
        <v>0</v>
      </c>
      <c r="GP111">
        <f t="array" aca="1" ref="GP111" ca="1">LARGE(IF(ISNA(Q111:FS111),"",Q111:FS111),GP$2)</f>
        <v>0</v>
      </c>
      <c r="GQ111">
        <f t="array" aca="1" ref="GQ111" ca="1">LARGE(IF(ISNA(R111:FT111),"",R111:FT111),GQ$2)</f>
        <v>0</v>
      </c>
      <c r="GR111">
        <f t="shared" ca="1" si="163"/>
        <v>0</v>
      </c>
    </row>
    <row r="112" spans="1:200" ht="30" hidden="1" customHeight="1">
      <c r="A112">
        <f t="shared" si="161"/>
        <v>142</v>
      </c>
      <c r="B112" s="81">
        <f>VLOOKUP(F112,Countries!$D$5:$F$254,3,FALSE)</f>
        <v>92300000</v>
      </c>
      <c r="C112" s="86">
        <f t="shared" ca="1" si="199"/>
        <v>0.48951911220715161</v>
      </c>
      <c r="D112" s="80" t="str">
        <f>VLOOKUP(F112,Countries!$D$5:$E$254,2,FALSE)</f>
        <v>Asia</v>
      </c>
      <c r="E112" s="80" t="str">
        <f>VLOOKUP(F112,Countries!$D$5:$G$254,4,FALSE)</f>
        <v>SEAsia</v>
      </c>
      <c r="F112" s="80" t="str">
        <f>Infections!A137</f>
        <v>Philippines</v>
      </c>
      <c r="G112" s="81">
        <f t="shared" ca="1" si="200"/>
        <v>1186</v>
      </c>
      <c r="H112" s="81">
        <f t="shared" ca="1" si="201"/>
        <v>11.342857142857142</v>
      </c>
      <c r="I112" s="100" t="str">
        <f t="shared" si="202"/>
        <v>Philippines</v>
      </c>
      <c r="J112" s="80">
        <f t="shared" si="203"/>
        <v>0</v>
      </c>
      <c r="K112" s="80">
        <f t="shared" si="204"/>
        <v>0</v>
      </c>
      <c r="L112" s="80" t="e">
        <f t="shared" si="233"/>
        <v>#N/A</v>
      </c>
      <c r="M112" s="80" t="e">
        <f t="shared" si="233"/>
        <v>#N/A</v>
      </c>
      <c r="N112" s="80" t="e">
        <f t="shared" si="233"/>
        <v>#N/A</v>
      </c>
      <c r="O112" s="80">
        <f t="shared" si="233"/>
        <v>0</v>
      </c>
      <c r="P112" s="80">
        <f t="shared" si="233"/>
        <v>0</v>
      </c>
      <c r="Q112" s="80">
        <f t="shared" si="233"/>
        <v>0</v>
      </c>
      <c r="R112" s="80">
        <f t="shared" si="233"/>
        <v>0</v>
      </c>
      <c r="S112" s="80">
        <f t="shared" si="233"/>
        <v>0</v>
      </c>
      <c r="T112" s="80">
        <f t="shared" si="233"/>
        <v>0</v>
      </c>
      <c r="U112" s="80">
        <f t="shared" si="233"/>
        <v>0.2</v>
      </c>
      <c r="V112" s="80">
        <f t="shared" si="234"/>
        <v>0.2</v>
      </c>
      <c r="W112" s="80">
        <f t="shared" si="234"/>
        <v>0.2</v>
      </c>
      <c r="X112" s="80">
        <f t="shared" si="234"/>
        <v>0.2</v>
      </c>
      <c r="Y112" s="80">
        <f t="shared" si="234"/>
        <v>0.2</v>
      </c>
      <c r="Z112" s="80">
        <f t="shared" si="234"/>
        <v>0</v>
      </c>
      <c r="AA112" s="80">
        <f t="shared" si="234"/>
        <v>0</v>
      </c>
      <c r="AB112" s="80">
        <f t="shared" si="234"/>
        <v>0</v>
      </c>
      <c r="AC112" s="80">
        <f t="shared" si="234"/>
        <v>0</v>
      </c>
      <c r="AD112" s="80">
        <f t="shared" si="234"/>
        <v>0</v>
      </c>
      <c r="AE112" s="80">
        <f t="shared" si="234"/>
        <v>0</v>
      </c>
      <c r="AF112" s="80">
        <f t="shared" si="235"/>
        <v>0</v>
      </c>
      <c r="AG112" s="80">
        <f t="shared" si="235"/>
        <v>0</v>
      </c>
      <c r="AH112" s="80">
        <f t="shared" si="235"/>
        <v>0</v>
      </c>
      <c r="AI112" s="80">
        <f t="shared" si="235"/>
        <v>0</v>
      </c>
      <c r="AJ112" s="80">
        <f t="shared" si="235"/>
        <v>0</v>
      </c>
      <c r="AK112" s="80">
        <f t="shared" si="235"/>
        <v>0</v>
      </c>
      <c r="AL112" s="80">
        <f t="shared" si="235"/>
        <v>0</v>
      </c>
      <c r="AM112" s="80">
        <f t="shared" si="235"/>
        <v>0</v>
      </c>
      <c r="AN112" s="80">
        <f t="shared" si="235"/>
        <v>0</v>
      </c>
      <c r="AO112" s="80">
        <f t="shared" si="235"/>
        <v>0</v>
      </c>
      <c r="AP112" s="80">
        <f t="shared" si="236"/>
        <v>0</v>
      </c>
      <c r="AQ112" s="80">
        <f t="shared" si="236"/>
        <v>0</v>
      </c>
      <c r="AR112" s="80">
        <f t="shared" si="236"/>
        <v>0</v>
      </c>
      <c r="AS112" s="80">
        <f t="shared" si="236"/>
        <v>0</v>
      </c>
      <c r="AT112" s="80">
        <f t="shared" si="236"/>
        <v>0</v>
      </c>
      <c r="AU112" s="80">
        <f t="shared" si="236"/>
        <v>0</v>
      </c>
      <c r="AV112" s="80">
        <f t="shared" si="236"/>
        <v>0</v>
      </c>
      <c r="AW112" s="80">
        <f t="shared" si="236"/>
        <v>0</v>
      </c>
      <c r="AX112" s="80">
        <f t="shared" si="236"/>
        <v>0</v>
      </c>
      <c r="AY112" s="80">
        <f t="shared" si="236"/>
        <v>0</v>
      </c>
      <c r="AZ112" s="80">
        <f t="shared" si="237"/>
        <v>0</v>
      </c>
      <c r="BA112" s="80">
        <f t="shared" si="237"/>
        <v>0</v>
      </c>
      <c r="BB112" s="80">
        <f t="shared" si="237"/>
        <v>0</v>
      </c>
      <c r="BC112" s="80">
        <f t="shared" si="237"/>
        <v>0</v>
      </c>
      <c r="BD112" s="80">
        <f t="shared" si="237"/>
        <v>0</v>
      </c>
      <c r="BE112" s="80">
        <f t="shared" si="237"/>
        <v>0</v>
      </c>
      <c r="BF112" s="80">
        <f t="shared" si="237"/>
        <v>0</v>
      </c>
      <c r="BG112" s="80">
        <f t="shared" si="237"/>
        <v>0</v>
      </c>
      <c r="BH112" s="80">
        <f t="shared" si="237"/>
        <v>0.2</v>
      </c>
      <c r="BI112" s="80">
        <f t="shared" si="237"/>
        <v>0.8</v>
      </c>
      <c r="BJ112" s="80">
        <f t="shared" si="238"/>
        <v>1.4</v>
      </c>
      <c r="BK112" s="80">
        <f t="shared" si="238"/>
        <v>2</v>
      </c>
      <c r="BL112" s="80">
        <f t="shared" si="238"/>
        <v>2.2000000000000002</v>
      </c>
      <c r="BM112" s="80">
        <f t="shared" si="238"/>
        <v>2</v>
      </c>
      <c r="BN112" s="80">
        <f t="shared" si="238"/>
        <v>2.8</v>
      </c>
      <c r="BO112" s="80">
        <f t="shared" si="238"/>
        <v>1.8</v>
      </c>
      <c r="BP112" s="80">
        <f t="shared" si="238"/>
        <v>1.4</v>
      </c>
      <c r="BQ112" s="80">
        <f t="shared" si="238"/>
        <v>1.4</v>
      </c>
      <c r="BR112" s="80">
        <f t="shared" si="238"/>
        <v>2.6</v>
      </c>
      <c r="BS112" s="80">
        <f t="shared" si="238"/>
        <v>2.8</v>
      </c>
      <c r="BT112" s="80">
        <f t="shared" si="239"/>
        <v>3.6</v>
      </c>
      <c r="BU112" s="80">
        <f t="shared" si="239"/>
        <v>4</v>
      </c>
      <c r="BV112" s="80">
        <f t="shared" si="239"/>
        <v>5.2</v>
      </c>
      <c r="BW112" s="80">
        <f t="shared" si="239"/>
        <v>5.8</v>
      </c>
      <c r="BX112" s="80">
        <f t="shared" si="239"/>
        <v>7</v>
      </c>
      <c r="BY112" s="80">
        <f t="shared" si="239"/>
        <v>7.2</v>
      </c>
      <c r="BZ112" s="80">
        <f t="shared" si="239"/>
        <v>8</v>
      </c>
      <c r="CA112" s="80">
        <f t="shared" si="239"/>
        <v>8.6</v>
      </c>
      <c r="CB112" s="80">
        <f t="shared" si="239"/>
        <v>8.4</v>
      </c>
      <c r="CC112" s="80">
        <f t="shared" si="239"/>
        <v>7.8</v>
      </c>
      <c r="CD112" s="80">
        <f t="shared" si="240"/>
        <v>13</v>
      </c>
      <c r="CE112" s="80">
        <f t="shared" si="240"/>
        <v>13.2</v>
      </c>
      <c r="CF112" s="80">
        <f t="shared" si="240"/>
        <v>12.8</v>
      </c>
      <c r="CG112" s="80">
        <f t="shared" si="240"/>
        <v>13.4</v>
      </c>
      <c r="CH112" s="80">
        <f t="shared" si="240"/>
        <v>14</v>
      </c>
      <c r="CI112" s="80">
        <f t="shared" si="240"/>
        <v>9.1999999999999993</v>
      </c>
      <c r="CJ112" s="80">
        <f t="shared" si="240"/>
        <v>11.8</v>
      </c>
      <c r="CK112" s="80">
        <f t="shared" si="240"/>
        <v>13.8</v>
      </c>
      <c r="CL112" s="80">
        <f t="shared" si="240"/>
        <v>16.8</v>
      </c>
      <c r="CM112" s="80">
        <f t="shared" si="240"/>
        <v>24</v>
      </c>
      <c r="CN112" s="80">
        <f t="shared" si="241"/>
        <v>26.6</v>
      </c>
      <c r="CO112" s="80">
        <f t="shared" si="241"/>
        <v>26.4</v>
      </c>
      <c r="CP112" s="80">
        <f t="shared" si="241"/>
        <v>25.6</v>
      </c>
      <c r="CQ112" s="80">
        <f t="shared" si="241"/>
        <v>23</v>
      </c>
      <c r="CR112" s="80">
        <f t="shared" si="241"/>
        <v>18</v>
      </c>
      <c r="CS112" s="80">
        <f t="shared" si="241"/>
        <v>16.399999999999999</v>
      </c>
      <c r="CT112" s="80">
        <f t="shared" si="241"/>
        <v>14.8</v>
      </c>
      <c r="CU112" s="80">
        <f t="shared" si="241"/>
        <v>15.8</v>
      </c>
      <c r="CV112" s="80">
        <f t="shared" si="241"/>
        <v>15</v>
      </c>
      <c r="CW112" s="80">
        <f t="shared" si="241"/>
        <v>11.8</v>
      </c>
      <c r="CX112" s="80">
        <f t="shared" si="242"/>
        <v>13</v>
      </c>
      <c r="CY112" s="80">
        <f t="shared" si="242"/>
        <v>13.6</v>
      </c>
      <c r="CZ112" s="80">
        <f t="shared" si="242"/>
        <v>13.2</v>
      </c>
      <c r="DA112" s="80">
        <f t="shared" si="242"/>
        <v>12.8</v>
      </c>
      <c r="DB112" s="80">
        <f t="shared" si="242"/>
        <v>13</v>
      </c>
      <c r="DC112" s="80">
        <f t="shared" si="242"/>
        <v>13.6</v>
      </c>
      <c r="DD112" s="80">
        <f t="shared" si="242"/>
        <v>16.2</v>
      </c>
      <c r="DE112" s="80">
        <f t="shared" si="242"/>
        <v>14.8</v>
      </c>
      <c r="DF112" s="80">
        <f t="shared" si="242"/>
        <v>15.6</v>
      </c>
      <c r="DG112" s="80">
        <f t="shared" si="242"/>
        <v>18.399999999999999</v>
      </c>
      <c r="DH112" s="80">
        <f t="shared" si="243"/>
        <v>15.4</v>
      </c>
      <c r="DI112" s="80">
        <f t="shared" si="243"/>
        <v>13</v>
      </c>
      <c r="DJ112" s="80">
        <f t="shared" si="243"/>
        <v>13.8</v>
      </c>
      <c r="DK112" s="80">
        <f t="shared" si="243"/>
        <v>15.8</v>
      </c>
      <c r="DL112" s="80">
        <f t="shared" si="243"/>
        <v>16.399999999999999</v>
      </c>
      <c r="DM112" s="80">
        <f t="shared" si="243"/>
        <v>17.8</v>
      </c>
      <c r="DN112" s="80">
        <f t="shared" si="243"/>
        <v>16.2</v>
      </c>
      <c r="DO112" s="80">
        <f t="shared" si="243"/>
        <v>16.399999999999999</v>
      </c>
      <c r="DP112" s="80">
        <f t="shared" si="243"/>
        <v>13.6</v>
      </c>
      <c r="DQ112" s="80">
        <f t="shared" si="243"/>
        <v>13.2</v>
      </c>
      <c r="DR112" s="80">
        <f t="shared" si="244"/>
        <v>15.2</v>
      </c>
      <c r="DS112" s="80">
        <f t="shared" si="244"/>
        <v>17.2</v>
      </c>
      <c r="DT112" s="80">
        <f t="shared" si="244"/>
        <v>17.399999999999999</v>
      </c>
      <c r="DU112" s="80">
        <f t="shared" si="244"/>
        <v>18.2</v>
      </c>
      <c r="DV112" s="80">
        <f t="shared" si="244"/>
        <v>14.6</v>
      </c>
      <c r="DW112" s="80">
        <f t="shared" si="244"/>
        <v>11.8</v>
      </c>
      <c r="DX112" s="80">
        <f t="shared" si="244"/>
        <v>9.4</v>
      </c>
      <c r="DY112" s="80">
        <f t="shared" si="244"/>
        <v>7.2</v>
      </c>
      <c r="DZ112" s="80">
        <f t="shared" si="244"/>
        <v>5.8</v>
      </c>
      <c r="EA112" s="80">
        <f t="shared" si="244"/>
        <v>6.6</v>
      </c>
      <c r="EB112" s="80">
        <f t="shared" si="245"/>
        <v>6.4</v>
      </c>
      <c r="EC112" s="80">
        <f t="shared" si="245"/>
        <v>6.2</v>
      </c>
      <c r="ED112" s="80">
        <f t="shared" si="245"/>
        <v>6.2</v>
      </c>
      <c r="EE112" s="80">
        <f t="shared" si="245"/>
        <v>8</v>
      </c>
      <c r="EF112" s="80">
        <f t="shared" si="245"/>
        <v>9.4</v>
      </c>
      <c r="EG112" s="80">
        <f t="shared" si="245"/>
        <v>11.6</v>
      </c>
      <c r="EH112" s="80">
        <f t="shared" si="245"/>
        <v>14.8</v>
      </c>
      <c r="EI112" s="80">
        <f t="shared" si="245"/>
        <v>15.4</v>
      </c>
      <c r="EJ112" s="80">
        <f t="shared" si="245"/>
        <v>14.2</v>
      </c>
      <c r="EK112" s="80">
        <f t="shared" si="245"/>
        <v>11.2</v>
      </c>
      <c r="EL112" s="80">
        <f t="shared" si="246"/>
        <v>9</v>
      </c>
      <c r="EM112" s="80">
        <f t="shared" si="246"/>
        <v>6.4</v>
      </c>
      <c r="EN112" s="80">
        <f t="shared" si="246"/>
        <v>6.8</v>
      </c>
      <c r="EO112" s="80">
        <f t="shared" si="246"/>
        <v>6</v>
      </c>
      <c r="EP112" s="80">
        <f t="shared" si="246"/>
        <v>6.8</v>
      </c>
      <c r="EQ112" s="80">
        <f t="shared" si="246"/>
        <v>7.4</v>
      </c>
      <c r="ER112" s="80">
        <f t="shared" si="246"/>
        <v>7.4</v>
      </c>
      <c r="ES112" s="80">
        <f t="shared" si="246"/>
        <v>6.6</v>
      </c>
      <c r="ET112" s="80">
        <f t="shared" si="246"/>
        <v>8</v>
      </c>
      <c r="EU112" s="80">
        <f t="shared" si="246"/>
        <v>8.4</v>
      </c>
      <c r="EV112" s="80">
        <f t="shared" si="247"/>
        <v>9.8000000000000007</v>
      </c>
      <c r="EW112" s="80">
        <f t="shared" si="247"/>
        <v>12.6</v>
      </c>
      <c r="EX112" s="80">
        <f t="shared" si="247"/>
        <v>14.2</v>
      </c>
      <c r="EY112" s="80">
        <f t="shared" si="247"/>
        <v>14.2</v>
      </c>
      <c r="EZ112" s="80">
        <f t="shared" si="247"/>
        <v>13.4</v>
      </c>
      <c r="FA112" s="80">
        <f t="shared" si="247"/>
        <v>11.2</v>
      </c>
      <c r="FB112" s="80">
        <f t="shared" si="247"/>
        <v>8.4</v>
      </c>
      <c r="FC112" s="80">
        <f t="shared" si="247"/>
        <v>8.4</v>
      </c>
      <c r="FD112" s="80">
        <f t="shared" si="247"/>
        <v>10.4</v>
      </c>
      <c r="FE112" s="80">
        <f t="shared" si="247"/>
        <v>13.2</v>
      </c>
      <c r="FF112" s="80">
        <f t="shared" si="248"/>
        <v>13.8</v>
      </c>
      <c r="FG112" s="80">
        <f t="shared" si="248"/>
        <v>14</v>
      </c>
      <c r="FH112" s="80" t="e">
        <f t="shared" si="248"/>
        <v>#N/A</v>
      </c>
      <c r="FI112" s="80" t="e">
        <f t="shared" si="248"/>
        <v>#N/A</v>
      </c>
      <c r="FJ112" s="80" t="e">
        <f t="shared" si="248"/>
        <v>#N/A</v>
      </c>
      <c r="FK112" s="80" t="e">
        <f t="shared" si="248"/>
        <v>#N/A</v>
      </c>
      <c r="FL112" s="80" t="e">
        <f t="shared" si="248"/>
        <v>#N/A</v>
      </c>
      <c r="FM112" s="80" t="e">
        <f t="shared" si="248"/>
        <v>#N/A</v>
      </c>
      <c r="FN112" s="80" t="e">
        <f t="shared" si="248"/>
        <v>#N/A</v>
      </c>
      <c r="FO112">
        <v>1</v>
      </c>
      <c r="FQ112" s="10">
        <f t="shared" ca="1" si="249"/>
        <v>11.2</v>
      </c>
      <c r="FR112" s="10">
        <f t="shared" ca="1" si="249"/>
        <v>8.4</v>
      </c>
      <c r="FS112" s="10">
        <f t="shared" ca="1" si="249"/>
        <v>8.4</v>
      </c>
      <c r="FT112" s="10">
        <f t="shared" ca="1" si="249"/>
        <v>10.4</v>
      </c>
      <c r="FU112" s="10">
        <f t="shared" ca="1" si="249"/>
        <v>13.2</v>
      </c>
      <c r="FV112" s="10">
        <f t="shared" ca="1" si="249"/>
        <v>13.8</v>
      </c>
      <c r="FW112" s="10">
        <f t="shared" ca="1" si="249"/>
        <v>14</v>
      </c>
      <c r="FX112" s="10">
        <f t="shared" ca="1" si="205"/>
        <v>11.342857142857142</v>
      </c>
      <c r="FY112" s="10" t="b">
        <f t="shared" ca="1" si="198"/>
        <v>0</v>
      </c>
      <c r="FZ112" s="10">
        <f t="array" ref="FZ112">MAX(IF(ISNA(L112:FN112),"",L112:FN112))</f>
        <v>26.6</v>
      </c>
      <c r="GA112" s="52">
        <f t="shared" ca="1" si="206"/>
        <v>0.48951911220715161</v>
      </c>
      <c r="GB112" t="str">
        <f t="shared" si="207"/>
        <v>Asia</v>
      </c>
      <c r="GC112" t="str">
        <f t="shared" si="208"/>
        <v>Philippines</v>
      </c>
      <c r="GD112" s="10">
        <f t="shared" si="209"/>
        <v>26.6</v>
      </c>
      <c r="GE112" s="10">
        <f t="shared" ca="1" si="210"/>
        <v>1186</v>
      </c>
      <c r="GF112" s="10">
        <f t="shared" ca="1" si="211"/>
        <v>0</v>
      </c>
      <c r="GG112" s="10">
        <f t="shared" ca="1" si="212"/>
        <v>0</v>
      </c>
      <c r="GH112" s="10">
        <f t="shared" ca="1" si="213"/>
        <v>0</v>
      </c>
      <c r="GI112" s="10">
        <f t="shared" ca="1" si="214"/>
        <v>92300000</v>
      </c>
      <c r="GJ112" s="10">
        <f t="shared" ca="1" si="215"/>
        <v>0</v>
      </c>
      <c r="GK112">
        <f t="array" ref="GK112">LARGE(IF(ISNA(L112:FN112),"",L112:FN112),GK$2)</f>
        <v>26.6</v>
      </c>
      <c r="GL112">
        <f t="array" ref="GL112">LARGE(IF(ISNA(M112:FO112),"",M112:FO112),GL$2)</f>
        <v>26.4</v>
      </c>
      <c r="GM112">
        <f t="array" ref="GM112">LARGE(IF(ISNA(N112:FP112),"",N112:FP112),GM$2)</f>
        <v>25.6</v>
      </c>
      <c r="GN112">
        <f t="array" aca="1" ref="GN112" ca="1">LARGE(IF(ISNA(O112:FQ112),"",O112:FQ112),GN$2)</f>
        <v>24</v>
      </c>
      <c r="GO112">
        <f t="array" aca="1" ref="GO112" ca="1">LARGE(IF(ISNA(P112:FR112),"",P112:FR112),GO$2)</f>
        <v>23</v>
      </c>
      <c r="GP112">
        <f t="array" aca="1" ref="GP112" ca="1">LARGE(IF(ISNA(Q112:FS112),"",Q112:FS112),GP$2)</f>
        <v>18.399999999999999</v>
      </c>
      <c r="GQ112">
        <f t="array" aca="1" ref="GQ112" ca="1">LARGE(IF(ISNA(R112:FT112),"",R112:FT112),GQ$2)</f>
        <v>18.2</v>
      </c>
      <c r="GR112">
        <f t="shared" ca="1" si="163"/>
        <v>23.171428571428571</v>
      </c>
    </row>
    <row r="113" spans="1:200" ht="30" hidden="1" customHeight="1">
      <c r="A113">
        <f t="shared" si="161"/>
        <v>5</v>
      </c>
      <c r="B113" s="81">
        <f>VLOOKUP(F113,Countries!$D$5:$F$254,3,FALSE)</f>
        <v>428000000</v>
      </c>
      <c r="C113" s="86">
        <f t="shared" ca="1" si="199"/>
        <v>0.97857117867263754</v>
      </c>
      <c r="D113" s="80" t="str">
        <f>VLOOKUP(F113,Countries!$D$5:$E$254,2,FALSE)</f>
        <v>ContSouthAmerica</v>
      </c>
      <c r="E113" s="80" t="str">
        <f>VLOOKUP(F113,Countries!$D$5:$G$254,4,FALSE)</f>
        <v>_SouthAmerica</v>
      </c>
      <c r="F113" s="80" t="str">
        <f>Infections!A249</f>
        <v>South America</v>
      </c>
      <c r="G113" s="81">
        <f t="shared" ca="1" si="200"/>
        <v>75278</v>
      </c>
      <c r="H113" s="81">
        <f t="shared" ca="1" si="201"/>
        <v>1598.3142857142855</v>
      </c>
      <c r="I113" s="100" t="str">
        <f t="shared" si="202"/>
        <v>South America</v>
      </c>
      <c r="J113" s="80">
        <f t="shared" si="203"/>
        <v>0</v>
      </c>
      <c r="K113" s="80">
        <f t="shared" si="204"/>
        <v>0</v>
      </c>
      <c r="L113" s="80" t="e">
        <f t="shared" ref="L113:U122" si="250">(INDEX(_Death_Data,MATCH($F113,_Death_Country,0),MATCH(L$3,_Death_Day,0))-INDEX(_Death_Data,MATCH($F113,_Death_Country,0),MATCH(L$3-1,_Death_Day,0))*$D$2
+INDEX(_Death_Data,MATCH($F113,_Death_Country,0),MATCH(L$3-1,_Death_Day,0))-INDEX(_Death_Data,MATCH($F113,_Death_Country,0),MATCH(L$3-2,_Death_Day,0))*$D$2
+INDEX(_Death_Data,MATCH($F113,_Death_Country,0),MATCH(L$3-2,_Death_Day,0))-INDEX(_Death_Data,MATCH($F113,_Death_Country,0),MATCH(L$3-3,_Death_Day,0))*$D$2
+INDEX(_Death_Data,MATCH($F113,_Death_Country,0),MATCH(L$3-3,_Death_Day,0))-INDEX(_Death_Data,MATCH($F113,_Death_Country,0),MATCH(L$3-4,_Death_Day,0))*$D$2
+INDEX(_Death_Data,MATCH($F113,_Death_Country,0),MATCH(L$3-4,_Death_Day,0))-INDEX(_Death_Data,MATCH($F113,_Death_Country,0),MATCH(L$3-5,_Death_Day,0))*$D$2)/5</f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0</v>
      </c>
      <c r="P113" s="80">
        <f t="shared" si="250"/>
        <v>0</v>
      </c>
      <c r="Q113" s="80">
        <f t="shared" si="250"/>
        <v>0</v>
      </c>
      <c r="R113" s="80">
        <f t="shared" si="250"/>
        <v>0</v>
      </c>
      <c r="S113" s="80">
        <f t="shared" si="250"/>
        <v>0</v>
      </c>
      <c r="T113" s="80">
        <f t="shared" si="250"/>
        <v>0</v>
      </c>
      <c r="U113" s="80">
        <f t="shared" si="250"/>
        <v>0</v>
      </c>
      <c r="V113" s="80">
        <f t="shared" ref="V113:AE122" si="251">(INDEX(_Death_Data,MATCH($F113,_Death_Country,0),MATCH(V$3,_Death_Day,0))-INDEX(_Death_Data,MATCH($F113,_Death_Country,0),MATCH(V$3-1,_Death_Day,0))*$D$2
+INDEX(_Death_Data,MATCH($F113,_Death_Country,0),MATCH(V$3-1,_Death_Day,0))-INDEX(_Death_Data,MATCH($F113,_Death_Country,0),MATCH(V$3-2,_Death_Day,0))*$D$2
+INDEX(_Death_Data,MATCH($F113,_Death_Country,0),MATCH(V$3-2,_Death_Day,0))-INDEX(_Death_Data,MATCH($F113,_Death_Country,0),MATCH(V$3-3,_Death_Day,0))*$D$2
+INDEX(_Death_Data,MATCH($F113,_Death_Country,0),MATCH(V$3-3,_Death_Day,0))-INDEX(_Death_Data,MATCH($F113,_Death_Country,0),MATCH(V$3-4,_Death_Day,0))*$D$2
+INDEX(_Death_Data,MATCH($F113,_Death_Country,0),MATCH(V$3-4,_Death_Day,0))-INDEX(_Death_Data,MATCH($F113,_Death_Country,0),MATCH(V$3-5,_Death_Day,0))*$D$2)/5</f>
        <v>0</v>
      </c>
      <c r="W113" s="80">
        <f t="shared" si="251"/>
        <v>0</v>
      </c>
      <c r="X113" s="80">
        <f t="shared" si="251"/>
        <v>0</v>
      </c>
      <c r="Y113" s="80">
        <f t="shared" si="251"/>
        <v>0</v>
      </c>
      <c r="Z113" s="80">
        <f t="shared" si="251"/>
        <v>0</v>
      </c>
      <c r="AA113" s="80">
        <f t="shared" si="251"/>
        <v>0</v>
      </c>
      <c r="AB113" s="80">
        <f t="shared" si="251"/>
        <v>0</v>
      </c>
      <c r="AC113" s="80">
        <f t="shared" si="251"/>
        <v>0</v>
      </c>
      <c r="AD113" s="80">
        <f t="shared" si="251"/>
        <v>0</v>
      </c>
      <c r="AE113" s="80">
        <f t="shared" si="251"/>
        <v>0</v>
      </c>
      <c r="AF113" s="80">
        <f t="shared" ref="AF113:AO122" si="252">(INDEX(_Death_Data,MATCH($F113,_Death_Country,0),MATCH(AF$3,_Death_Day,0))-INDEX(_Death_Data,MATCH($F113,_Death_Country,0),MATCH(AF$3-1,_Death_Day,0))*$D$2
+INDEX(_Death_Data,MATCH($F113,_Death_Country,0),MATCH(AF$3-1,_Death_Day,0))-INDEX(_Death_Data,MATCH($F113,_Death_Country,0),MATCH(AF$3-2,_Death_Day,0))*$D$2
+INDEX(_Death_Data,MATCH($F113,_Death_Country,0),MATCH(AF$3-2,_Death_Day,0))-INDEX(_Death_Data,MATCH($F113,_Death_Country,0),MATCH(AF$3-3,_Death_Day,0))*$D$2
+INDEX(_Death_Data,MATCH($F113,_Death_Country,0),MATCH(AF$3-3,_Death_Day,0))-INDEX(_Death_Data,MATCH($F113,_Death_Country,0),MATCH(AF$3-4,_Death_Day,0))*$D$2
+INDEX(_Death_Data,MATCH($F113,_Death_Country,0),MATCH(AF$3-4,_Death_Day,0))-INDEX(_Death_Data,MATCH($F113,_Death_Country,0),MATCH(AF$3-5,_Death_Day,0))*$D$2)/5</f>
        <v>0</v>
      </c>
      <c r="AG113" s="80">
        <f t="shared" si="252"/>
        <v>0</v>
      </c>
      <c r="AH113" s="80">
        <f t="shared" si="252"/>
        <v>0</v>
      </c>
      <c r="AI113" s="80">
        <f t="shared" si="252"/>
        <v>0</v>
      </c>
      <c r="AJ113" s="80">
        <f t="shared" si="252"/>
        <v>0</v>
      </c>
      <c r="AK113" s="80">
        <f t="shared" si="252"/>
        <v>0</v>
      </c>
      <c r="AL113" s="80">
        <f t="shared" si="252"/>
        <v>0</v>
      </c>
      <c r="AM113" s="80">
        <f t="shared" si="252"/>
        <v>0</v>
      </c>
      <c r="AN113" s="80">
        <f t="shared" si="252"/>
        <v>0</v>
      </c>
      <c r="AO113" s="80">
        <f t="shared" si="252"/>
        <v>0</v>
      </c>
      <c r="AP113" s="80">
        <f t="shared" ref="AP113:AY122" si="253">(INDEX(_Death_Data,MATCH($F113,_Death_Country,0),MATCH(AP$3,_Death_Day,0))-INDEX(_Death_Data,MATCH($F113,_Death_Country,0),MATCH(AP$3-1,_Death_Day,0))*$D$2
+INDEX(_Death_Data,MATCH($F113,_Death_Country,0),MATCH(AP$3-1,_Death_Day,0))-INDEX(_Death_Data,MATCH($F113,_Death_Country,0),MATCH(AP$3-2,_Death_Day,0))*$D$2
+INDEX(_Death_Data,MATCH($F113,_Death_Country,0),MATCH(AP$3-2,_Death_Day,0))-INDEX(_Death_Data,MATCH($F113,_Death_Country,0),MATCH(AP$3-3,_Death_Day,0))*$D$2
+INDEX(_Death_Data,MATCH($F113,_Death_Country,0),MATCH(AP$3-3,_Death_Day,0))-INDEX(_Death_Data,MATCH($F113,_Death_Country,0),MATCH(AP$3-4,_Death_Day,0))*$D$2
+INDEX(_Death_Data,MATCH($F113,_Death_Country,0),MATCH(AP$3-4,_Death_Day,0))-INDEX(_Death_Data,MATCH($F113,_Death_Country,0),MATCH(AP$3-5,_Death_Day,0))*$D$2)/5</f>
        <v>0</v>
      </c>
      <c r="AQ113" s="80">
        <f t="shared" si="253"/>
        <v>0</v>
      </c>
      <c r="AR113" s="80">
        <f t="shared" si="253"/>
        <v>0</v>
      </c>
      <c r="AS113" s="80">
        <f t="shared" si="253"/>
        <v>0</v>
      </c>
      <c r="AT113" s="80">
        <f t="shared" si="253"/>
        <v>0</v>
      </c>
      <c r="AU113" s="80">
        <f t="shared" si="253"/>
        <v>0</v>
      </c>
      <c r="AV113" s="80">
        <f t="shared" si="253"/>
        <v>0</v>
      </c>
      <c r="AW113" s="80">
        <f t="shared" si="253"/>
        <v>0</v>
      </c>
      <c r="AX113" s="80">
        <f t="shared" si="253"/>
        <v>0</v>
      </c>
      <c r="AY113" s="80">
        <f t="shared" si="253"/>
        <v>0</v>
      </c>
      <c r="AZ113" s="80">
        <f t="shared" ref="AZ113:BI122" si="254">(INDEX(_Death_Data,MATCH($F113,_Death_Country,0),MATCH(AZ$3,_Death_Day,0))-INDEX(_Death_Data,MATCH($F113,_Death_Country,0),MATCH(AZ$3-1,_Death_Day,0))*$D$2
+INDEX(_Death_Data,MATCH($F113,_Death_Country,0),MATCH(AZ$3-1,_Death_Day,0))-INDEX(_Death_Data,MATCH($F113,_Death_Country,0),MATCH(AZ$3-2,_Death_Day,0))*$D$2
+INDEX(_Death_Data,MATCH($F113,_Death_Country,0),MATCH(AZ$3-2,_Death_Day,0))-INDEX(_Death_Data,MATCH($F113,_Death_Country,0),MATCH(AZ$3-3,_Death_Day,0))*$D$2
+INDEX(_Death_Data,MATCH($F113,_Death_Country,0),MATCH(AZ$3-3,_Death_Day,0))-INDEX(_Death_Data,MATCH($F113,_Death_Country,0),MATCH(AZ$3-4,_Death_Day,0))*$D$2
+INDEX(_Death_Data,MATCH($F113,_Death_Country,0),MATCH(AZ$3-4,_Death_Day,0))-INDEX(_Death_Data,MATCH($F113,_Death_Country,0),MATCH(AZ$3-5,_Death_Day,0))*$D$2)/5</f>
        <v>0</v>
      </c>
      <c r="BA113" s="80">
        <f t="shared" si="254"/>
        <v>0</v>
      </c>
      <c r="BB113" s="80">
        <f t="shared" si="254"/>
        <v>0</v>
      </c>
      <c r="BC113" s="80">
        <f t="shared" si="254"/>
        <v>0</v>
      </c>
      <c r="BD113" s="80">
        <f t="shared" si="254"/>
        <v>0.2</v>
      </c>
      <c r="BE113" s="80">
        <f t="shared" si="254"/>
        <v>0.2</v>
      </c>
      <c r="BF113" s="80">
        <f t="shared" si="254"/>
        <v>0.2</v>
      </c>
      <c r="BG113" s="80">
        <f t="shared" si="254"/>
        <v>0.2</v>
      </c>
      <c r="BH113" s="80">
        <f t="shared" si="254"/>
        <v>0.4</v>
      </c>
      <c r="BI113" s="80">
        <f t="shared" si="254"/>
        <v>0.4</v>
      </c>
      <c r="BJ113" s="80">
        <f t="shared" ref="BJ113:BS122" si="255">(INDEX(_Death_Data,MATCH($F113,_Death_Country,0),MATCH(BJ$3,_Death_Day,0))-INDEX(_Death_Data,MATCH($F113,_Death_Country,0),MATCH(BJ$3-1,_Death_Day,0))*$D$2
+INDEX(_Death_Data,MATCH($F113,_Death_Country,0),MATCH(BJ$3-1,_Death_Day,0))-INDEX(_Death_Data,MATCH($F113,_Death_Country,0),MATCH(BJ$3-2,_Death_Day,0))*$D$2
+INDEX(_Death_Data,MATCH($F113,_Death_Country,0),MATCH(BJ$3-2,_Death_Day,0))-INDEX(_Death_Data,MATCH($F113,_Death_Country,0),MATCH(BJ$3-3,_Death_Day,0))*$D$2
+INDEX(_Death_Data,MATCH($F113,_Death_Country,0),MATCH(BJ$3-3,_Death_Day,0))-INDEX(_Death_Data,MATCH($F113,_Death_Country,0),MATCH(BJ$3-4,_Death_Day,0))*$D$2
+INDEX(_Death_Data,MATCH($F113,_Death_Country,0),MATCH(BJ$3-4,_Death_Day,0))-INDEX(_Death_Data,MATCH($F113,_Death_Country,0),MATCH(BJ$3-5,_Death_Day,0))*$D$2)/5</f>
        <v>0.8</v>
      </c>
      <c r="BK113" s="80">
        <f t="shared" si="255"/>
        <v>0.8</v>
      </c>
      <c r="BL113" s="80">
        <f t="shared" si="255"/>
        <v>0.8</v>
      </c>
      <c r="BM113" s="80">
        <f t="shared" si="255"/>
        <v>1</v>
      </c>
      <c r="BN113" s="80">
        <f t="shared" si="255"/>
        <v>1.4</v>
      </c>
      <c r="BO113" s="80">
        <f t="shared" si="255"/>
        <v>2.2000000000000002</v>
      </c>
      <c r="BP113" s="80">
        <f t="shared" si="255"/>
        <v>4.2</v>
      </c>
      <c r="BQ113" s="80">
        <f t="shared" si="255"/>
        <v>6.2</v>
      </c>
      <c r="BR113" s="80">
        <f t="shared" si="255"/>
        <v>10</v>
      </c>
      <c r="BS113" s="80">
        <f t="shared" si="255"/>
        <v>12.4</v>
      </c>
      <c r="BT113" s="80">
        <f t="shared" ref="BT113:CC122" si="256">(INDEX(_Death_Data,MATCH($F113,_Death_Country,0),MATCH(BT$3,_Death_Day,0))-INDEX(_Death_Data,MATCH($F113,_Death_Country,0),MATCH(BT$3-1,_Death_Day,0))*$D$2
+INDEX(_Death_Data,MATCH($F113,_Death_Country,0),MATCH(BT$3-1,_Death_Day,0))-INDEX(_Death_Data,MATCH($F113,_Death_Country,0),MATCH(BT$3-2,_Death_Day,0))*$D$2
+INDEX(_Death_Data,MATCH($F113,_Death_Country,0),MATCH(BT$3-2,_Death_Day,0))-INDEX(_Death_Data,MATCH($F113,_Death_Country,0),MATCH(BT$3-3,_Death_Day,0))*$D$2
+INDEX(_Death_Data,MATCH($F113,_Death_Country,0),MATCH(BT$3-3,_Death_Day,0))-INDEX(_Death_Data,MATCH($F113,_Death_Country,0),MATCH(BT$3-4,_Death_Day,0))*$D$2
+INDEX(_Death_Data,MATCH($F113,_Death_Country,0),MATCH(BT$3-4,_Death_Day,0))-INDEX(_Death_Data,MATCH($F113,_Death_Country,0),MATCH(BT$3-5,_Death_Day,0))*$D$2)/5</f>
        <v>17</v>
      </c>
      <c r="BU113" s="80">
        <f t="shared" si="256"/>
        <v>20.2</v>
      </c>
      <c r="BV113" s="80">
        <f t="shared" si="256"/>
        <v>24</v>
      </c>
      <c r="BW113" s="80">
        <f t="shared" si="256"/>
        <v>27</v>
      </c>
      <c r="BX113" s="80">
        <f t="shared" si="256"/>
        <v>34.799999999999997</v>
      </c>
      <c r="BY113" s="80">
        <f t="shared" si="256"/>
        <v>40</v>
      </c>
      <c r="BZ113" s="80">
        <f t="shared" si="256"/>
        <v>44</v>
      </c>
      <c r="CA113" s="80">
        <f t="shared" si="256"/>
        <v>56.2</v>
      </c>
      <c r="CB113" s="80">
        <f t="shared" si="256"/>
        <v>65.2</v>
      </c>
      <c r="CC113" s="80">
        <f t="shared" si="256"/>
        <v>84.6</v>
      </c>
      <c r="CD113" s="80">
        <f t="shared" ref="CD113:CM122" si="257">(INDEX(_Death_Data,MATCH($F113,_Death_Country,0),MATCH(CD$3,_Death_Day,0))-INDEX(_Death_Data,MATCH($F113,_Death_Country,0),MATCH(CD$3-1,_Death_Day,0))*$D$2
+INDEX(_Death_Data,MATCH($F113,_Death_Country,0),MATCH(CD$3-1,_Death_Day,0))-INDEX(_Death_Data,MATCH($F113,_Death_Country,0),MATCH(CD$3-2,_Death_Day,0))*$D$2
+INDEX(_Death_Data,MATCH($F113,_Death_Country,0),MATCH(CD$3-2,_Death_Day,0))-INDEX(_Death_Data,MATCH($F113,_Death_Country,0),MATCH(CD$3-3,_Death_Day,0))*$D$2
+INDEX(_Death_Data,MATCH($F113,_Death_Country,0),MATCH(CD$3-3,_Death_Day,0))-INDEX(_Death_Data,MATCH($F113,_Death_Country,0),MATCH(CD$3-4,_Death_Day,0))*$D$2
+INDEX(_Death_Data,MATCH($F113,_Death_Country,0),MATCH(CD$3-4,_Death_Day,0))-INDEX(_Death_Data,MATCH($F113,_Death_Country,0),MATCH(CD$3-5,_Death_Day,0))*$D$2)/5</f>
        <v>92</v>
      </c>
      <c r="CE113" s="80">
        <f t="shared" si="257"/>
        <v>111.6</v>
      </c>
      <c r="CF113" s="80">
        <f t="shared" si="257"/>
        <v>111.2</v>
      </c>
      <c r="CG113" s="80">
        <f t="shared" si="257"/>
        <v>120.6</v>
      </c>
      <c r="CH113" s="80">
        <f t="shared" si="257"/>
        <v>125.2</v>
      </c>
      <c r="CI113" s="80">
        <f t="shared" si="257"/>
        <v>152.80000000000001</v>
      </c>
      <c r="CJ113" s="80">
        <f t="shared" si="257"/>
        <v>169.6</v>
      </c>
      <c r="CK113" s="80">
        <f t="shared" si="257"/>
        <v>192.6</v>
      </c>
      <c r="CL113" s="80">
        <f t="shared" si="257"/>
        <v>194.4</v>
      </c>
      <c r="CM113" s="80">
        <f t="shared" si="257"/>
        <v>198.8</v>
      </c>
      <c r="CN113" s="80">
        <f t="shared" ref="CN113:CW122" si="258">(INDEX(_Death_Data,MATCH($F113,_Death_Country,0),MATCH(CN$3,_Death_Day,0))-INDEX(_Death_Data,MATCH($F113,_Death_Country,0),MATCH(CN$3-1,_Death_Day,0))*$D$2
+INDEX(_Death_Data,MATCH($F113,_Death_Country,0),MATCH(CN$3-1,_Death_Day,0))-INDEX(_Death_Data,MATCH($F113,_Death_Country,0),MATCH(CN$3-2,_Death_Day,0))*$D$2
+INDEX(_Death_Data,MATCH($F113,_Death_Country,0),MATCH(CN$3-2,_Death_Day,0))-INDEX(_Death_Data,MATCH($F113,_Death_Country,0),MATCH(CN$3-3,_Death_Day,0))*$D$2
+INDEX(_Death_Data,MATCH($F113,_Death_Country,0),MATCH(CN$3-3,_Death_Day,0))-INDEX(_Death_Data,MATCH($F113,_Death_Country,0),MATCH(CN$3-4,_Death_Day,0))*$D$2
+INDEX(_Death_Data,MATCH($F113,_Death_Country,0),MATCH(CN$3-4,_Death_Day,0))-INDEX(_Death_Data,MATCH($F113,_Death_Country,0),MATCH(CN$3-5,_Death_Day,0))*$D$2)/5</f>
        <v>187.4</v>
      </c>
      <c r="CO113" s="80">
        <f t="shared" si="258"/>
        <v>195.8</v>
      </c>
      <c r="CP113" s="80">
        <f t="shared" si="258"/>
        <v>209.8</v>
      </c>
      <c r="CQ113" s="80">
        <f t="shared" si="258"/>
        <v>234.8</v>
      </c>
      <c r="CR113" s="80">
        <f t="shared" si="258"/>
        <v>255.6</v>
      </c>
      <c r="CS113" s="80">
        <f t="shared" si="258"/>
        <v>287</v>
      </c>
      <c r="CT113" s="80">
        <f t="shared" si="258"/>
        <v>278.60000000000002</v>
      </c>
      <c r="CU113" s="80">
        <f t="shared" si="258"/>
        <v>271</v>
      </c>
      <c r="CV113" s="80">
        <f t="shared" si="258"/>
        <v>268.2</v>
      </c>
      <c r="CW113" s="80">
        <f t="shared" si="258"/>
        <v>263.8</v>
      </c>
      <c r="CX113" s="80">
        <f t="shared" ref="CX113:DG122" si="259">(INDEX(_Death_Data,MATCH($F113,_Death_Country,0),MATCH(CX$3,_Death_Day,0))-INDEX(_Death_Data,MATCH($F113,_Death_Country,0),MATCH(CX$3-1,_Death_Day,0))*$D$2
+INDEX(_Death_Data,MATCH($F113,_Death_Country,0),MATCH(CX$3-1,_Death_Day,0))-INDEX(_Death_Data,MATCH($F113,_Death_Country,0),MATCH(CX$3-2,_Death_Day,0))*$D$2
+INDEX(_Death_Data,MATCH($F113,_Death_Country,0),MATCH(CX$3-2,_Death_Day,0))-INDEX(_Death_Data,MATCH($F113,_Death_Country,0),MATCH(CX$3-3,_Death_Day,0))*$D$2
+INDEX(_Death_Data,MATCH($F113,_Death_Country,0),MATCH(CX$3-3,_Death_Day,0))-INDEX(_Death_Data,MATCH($F113,_Death_Country,0),MATCH(CX$3-4,_Death_Day,0))*$D$2
+INDEX(_Death_Data,MATCH($F113,_Death_Country,0),MATCH(CX$3-4,_Death_Day,0))-INDEX(_Death_Data,MATCH($F113,_Death_Country,0),MATCH(CX$3-5,_Death_Day,0))*$D$2)/5</f>
        <v>304.8</v>
      </c>
      <c r="CY113" s="80">
        <f t="shared" si="259"/>
        <v>356.6</v>
      </c>
      <c r="CZ113" s="80">
        <f t="shared" si="259"/>
        <v>400.6</v>
      </c>
      <c r="DA113" s="80">
        <f t="shared" si="259"/>
        <v>410.4</v>
      </c>
      <c r="DB113" s="80">
        <f t="shared" si="259"/>
        <v>452.8</v>
      </c>
      <c r="DC113" s="80">
        <f t="shared" si="259"/>
        <v>506.4</v>
      </c>
      <c r="DD113" s="80">
        <f t="shared" si="259"/>
        <v>522.6</v>
      </c>
      <c r="DE113" s="80">
        <f t="shared" si="259"/>
        <v>566.20000000000005</v>
      </c>
      <c r="DF113" s="80">
        <f t="shared" si="259"/>
        <v>645.20000000000005</v>
      </c>
      <c r="DG113" s="80">
        <f t="shared" si="259"/>
        <v>705</v>
      </c>
      <c r="DH113" s="80">
        <f t="shared" ref="DH113:DQ122" si="260">(INDEX(_Death_Data,MATCH($F113,_Death_Country,0),MATCH(DH$3,_Death_Day,0))-INDEX(_Death_Data,MATCH($F113,_Death_Country,0),MATCH(DH$3-1,_Death_Day,0))*$D$2
+INDEX(_Death_Data,MATCH($F113,_Death_Country,0),MATCH(DH$3-1,_Death_Day,0))-INDEX(_Death_Data,MATCH($F113,_Death_Country,0),MATCH(DH$3-2,_Death_Day,0))*$D$2
+INDEX(_Death_Data,MATCH($F113,_Death_Country,0),MATCH(DH$3-2,_Death_Day,0))-INDEX(_Death_Data,MATCH($F113,_Death_Country,0),MATCH(DH$3-3,_Death_Day,0))*$D$2
+INDEX(_Death_Data,MATCH($F113,_Death_Country,0),MATCH(DH$3-3,_Death_Day,0))-INDEX(_Death_Data,MATCH($F113,_Death_Country,0),MATCH(DH$3-4,_Death_Day,0))*$D$2
+INDEX(_Death_Data,MATCH($F113,_Death_Country,0),MATCH(DH$3-4,_Death_Day,0))-INDEX(_Death_Data,MATCH($F113,_Death_Country,0),MATCH(DH$3-5,_Death_Day,0))*$D$2)/5</f>
        <v>668.4</v>
      </c>
      <c r="DI113" s="80">
        <f t="shared" si="260"/>
        <v>644.4</v>
      </c>
      <c r="DJ113" s="80">
        <f t="shared" si="260"/>
        <v>652.6</v>
      </c>
      <c r="DK113" s="80">
        <f t="shared" si="260"/>
        <v>681.6</v>
      </c>
      <c r="DL113" s="80">
        <f t="shared" si="260"/>
        <v>680.2</v>
      </c>
      <c r="DM113" s="80">
        <f t="shared" si="260"/>
        <v>760.2</v>
      </c>
      <c r="DN113" s="80">
        <f t="shared" si="260"/>
        <v>830.6</v>
      </c>
      <c r="DO113" s="80">
        <f t="shared" si="260"/>
        <v>886.6</v>
      </c>
      <c r="DP113" s="80">
        <f t="shared" si="260"/>
        <v>852.4</v>
      </c>
      <c r="DQ113" s="80">
        <f t="shared" si="260"/>
        <v>923</v>
      </c>
      <c r="DR113" s="80">
        <f t="shared" ref="DR113:EA122" si="261">(INDEX(_Death_Data,MATCH($F113,_Death_Country,0),MATCH(DR$3,_Death_Day,0))-INDEX(_Death_Data,MATCH($F113,_Death_Country,0),MATCH(DR$3-1,_Death_Day,0))*$D$2
+INDEX(_Death_Data,MATCH($F113,_Death_Country,0),MATCH(DR$3-1,_Death_Day,0))-INDEX(_Death_Data,MATCH($F113,_Death_Country,0),MATCH(DR$3-2,_Death_Day,0))*$D$2
+INDEX(_Death_Data,MATCH($F113,_Death_Country,0),MATCH(DR$3-2,_Death_Day,0))-INDEX(_Death_Data,MATCH($F113,_Death_Country,0),MATCH(DR$3-3,_Death_Day,0))*$D$2
+INDEX(_Death_Data,MATCH($F113,_Death_Country,0),MATCH(DR$3-3,_Death_Day,0))-INDEX(_Death_Data,MATCH($F113,_Death_Country,0),MATCH(DR$3-4,_Death_Day,0))*$D$2
+INDEX(_Death_Data,MATCH($F113,_Death_Country,0),MATCH(DR$3-4,_Death_Day,0))-INDEX(_Death_Data,MATCH($F113,_Death_Country,0),MATCH(DR$3-5,_Death_Day,0))*$D$2)/5</f>
        <v>911.2</v>
      </c>
      <c r="DS113" s="80">
        <f t="shared" si="261"/>
        <v>941.4</v>
      </c>
      <c r="DT113" s="80">
        <f t="shared" si="261"/>
        <v>1024.5999999999999</v>
      </c>
      <c r="DU113" s="80">
        <f t="shared" si="261"/>
        <v>1087.5999999999999</v>
      </c>
      <c r="DV113" s="80">
        <f t="shared" si="261"/>
        <v>998.4</v>
      </c>
      <c r="DW113" s="80">
        <f t="shared" si="261"/>
        <v>1007.2</v>
      </c>
      <c r="DX113" s="80">
        <f t="shared" si="261"/>
        <v>1093.2</v>
      </c>
      <c r="DY113" s="80">
        <f t="shared" si="261"/>
        <v>1033.8</v>
      </c>
      <c r="DZ113" s="80">
        <f t="shared" si="261"/>
        <v>1131.2</v>
      </c>
      <c r="EA113" s="80">
        <f t="shared" si="261"/>
        <v>1258.8</v>
      </c>
      <c r="EB113" s="80">
        <f t="shared" ref="EB113:EK122" si="262">(INDEX(_Death_Data,MATCH($F113,_Death_Country,0),MATCH(EB$3,_Death_Day,0))-INDEX(_Death_Data,MATCH($F113,_Death_Country,0),MATCH(EB$3-1,_Death_Day,0))*$D$2
+INDEX(_Death_Data,MATCH($F113,_Death_Country,0),MATCH(EB$3-1,_Death_Day,0))-INDEX(_Death_Data,MATCH($F113,_Death_Country,0),MATCH(EB$3-2,_Death_Day,0))*$D$2
+INDEX(_Death_Data,MATCH($F113,_Death_Country,0),MATCH(EB$3-2,_Death_Day,0))-INDEX(_Death_Data,MATCH($F113,_Death_Country,0),MATCH(EB$3-3,_Death_Day,0))*$D$2
+INDEX(_Death_Data,MATCH($F113,_Death_Country,0),MATCH(EB$3-3,_Death_Day,0))-INDEX(_Death_Data,MATCH($F113,_Death_Country,0),MATCH(EB$3-4,_Death_Day,0))*$D$2
+INDEX(_Death_Data,MATCH($F113,_Death_Country,0),MATCH(EB$3-4,_Death_Day,0))-INDEX(_Death_Data,MATCH($F113,_Death_Country,0),MATCH(EB$3-5,_Death_Day,0))*$D$2)/5</f>
        <v>1303</v>
      </c>
      <c r="EC113" s="80">
        <f t="shared" si="262"/>
        <v>1193.8</v>
      </c>
      <c r="ED113" s="80">
        <f t="shared" si="262"/>
        <v>1206</v>
      </c>
      <c r="EE113" s="80">
        <f t="shared" si="262"/>
        <v>1174.4000000000001</v>
      </c>
      <c r="EF113" s="80">
        <f t="shared" si="262"/>
        <v>1198.2</v>
      </c>
      <c r="EG113" s="80">
        <f t="shared" si="262"/>
        <v>1237.2</v>
      </c>
      <c r="EH113" s="80">
        <f t="shared" si="262"/>
        <v>1320</v>
      </c>
      <c r="EI113" s="80">
        <f t="shared" si="262"/>
        <v>1355.4</v>
      </c>
      <c r="EJ113" s="80">
        <f t="shared" si="262"/>
        <v>1241.2</v>
      </c>
      <c r="EK113" s="80">
        <f t="shared" si="262"/>
        <v>1133.5999999999999</v>
      </c>
      <c r="EL113" s="80">
        <f t="shared" ref="EL113:EU122" si="263">(INDEX(_Death_Data,MATCH($F113,_Death_Country,0),MATCH(EL$3,_Death_Day,0))-INDEX(_Death_Data,MATCH($F113,_Death_Country,0),MATCH(EL$3-1,_Death_Day,0))*$D$2
+INDEX(_Death_Data,MATCH($F113,_Death_Country,0),MATCH(EL$3-1,_Death_Day,0))-INDEX(_Death_Data,MATCH($F113,_Death_Country,0),MATCH(EL$3-2,_Death_Day,0))*$D$2
+INDEX(_Death_Data,MATCH($F113,_Death_Country,0),MATCH(EL$3-2,_Death_Day,0))-INDEX(_Death_Data,MATCH($F113,_Death_Country,0),MATCH(EL$3-3,_Death_Day,0))*$D$2
+INDEX(_Death_Data,MATCH($F113,_Death_Country,0),MATCH(EL$3-3,_Death_Day,0))-INDEX(_Death_Data,MATCH($F113,_Death_Country,0),MATCH(EL$3-4,_Death_Day,0))*$D$2
+INDEX(_Death_Data,MATCH($F113,_Death_Country,0),MATCH(EL$3-4,_Death_Day,0))-INDEX(_Death_Data,MATCH($F113,_Death_Country,0),MATCH(EL$3-5,_Death_Day,0))*$D$2)/5</f>
        <v>1155.5999999999999</v>
      </c>
      <c r="EM113" s="80">
        <f t="shared" si="263"/>
        <v>1271.8</v>
      </c>
      <c r="EN113" s="80">
        <f t="shared" si="263"/>
        <v>1357.2</v>
      </c>
      <c r="EO113" s="80">
        <f t="shared" si="263"/>
        <v>1491.6</v>
      </c>
      <c r="EP113" s="80">
        <f t="shared" si="263"/>
        <v>1563.2</v>
      </c>
      <c r="EQ113" s="80">
        <f t="shared" si="263"/>
        <v>1434.6</v>
      </c>
      <c r="ER113" s="80">
        <f t="shared" si="263"/>
        <v>1385.8</v>
      </c>
      <c r="ES113" s="80">
        <f t="shared" si="263"/>
        <v>1340.6</v>
      </c>
      <c r="ET113" s="80">
        <f t="shared" si="263"/>
        <v>1414.4</v>
      </c>
      <c r="EU113" s="80">
        <f t="shared" si="263"/>
        <v>1507.2</v>
      </c>
      <c r="EV113" s="80">
        <f t="shared" ref="EV113:FE122" si="264">(INDEX(_Death_Data,MATCH($F113,_Death_Country,0),MATCH(EV$3,_Death_Day,0))-INDEX(_Death_Data,MATCH($F113,_Death_Country,0),MATCH(EV$3-1,_Death_Day,0))*$D$2
+INDEX(_Death_Data,MATCH($F113,_Death_Country,0),MATCH(EV$3-1,_Death_Day,0))-INDEX(_Death_Data,MATCH($F113,_Death_Country,0),MATCH(EV$3-2,_Death_Day,0))*$D$2
+INDEX(_Death_Data,MATCH($F113,_Death_Country,0),MATCH(EV$3-2,_Death_Day,0))-INDEX(_Death_Data,MATCH($F113,_Death_Country,0),MATCH(EV$3-3,_Death_Day,0))*$D$2
+INDEX(_Death_Data,MATCH($F113,_Death_Country,0),MATCH(EV$3-3,_Death_Day,0))-INDEX(_Death_Data,MATCH($F113,_Death_Country,0),MATCH(EV$3-4,_Death_Day,0))*$D$2
+INDEX(_Death_Data,MATCH($F113,_Death_Country,0),MATCH(EV$3-4,_Death_Day,0))-INDEX(_Death_Data,MATCH($F113,_Death_Country,0),MATCH(EV$3-5,_Death_Day,0))*$D$2)/5</f>
        <v>1599.8</v>
      </c>
      <c r="EW113" s="80">
        <f t="shared" si="264"/>
        <v>1586.8</v>
      </c>
      <c r="EX113" s="80">
        <f t="shared" si="264"/>
        <v>1545.4</v>
      </c>
      <c r="EY113" s="80">
        <f t="shared" si="264"/>
        <v>1403.6</v>
      </c>
      <c r="EZ113" s="80">
        <f t="shared" si="264"/>
        <v>1379</v>
      </c>
      <c r="FA113" s="80">
        <f t="shared" si="264"/>
        <v>1487.8</v>
      </c>
      <c r="FB113" s="80">
        <f t="shared" si="264"/>
        <v>1559.2</v>
      </c>
      <c r="FC113" s="80">
        <f t="shared" si="264"/>
        <v>1627.4</v>
      </c>
      <c r="FD113" s="80">
        <f t="shared" si="264"/>
        <v>1769.8</v>
      </c>
      <c r="FE113" s="80">
        <f t="shared" si="264"/>
        <v>1675.8</v>
      </c>
      <c r="FF113" s="80">
        <f t="shared" ref="FF113:FN122" si="265">(INDEX(_Death_Data,MATCH($F113,_Death_Country,0),MATCH(FF$3,_Death_Day,0))-INDEX(_Death_Data,MATCH($F113,_Death_Country,0),MATCH(FF$3-1,_Death_Day,0))*$D$2
+INDEX(_Death_Data,MATCH($F113,_Death_Country,0),MATCH(FF$3-1,_Death_Day,0))-INDEX(_Death_Data,MATCH($F113,_Death_Country,0),MATCH(FF$3-2,_Death_Day,0))*$D$2
+INDEX(_Death_Data,MATCH($F113,_Death_Country,0),MATCH(FF$3-2,_Death_Day,0))-INDEX(_Death_Data,MATCH($F113,_Death_Country,0),MATCH(FF$3-3,_Death_Day,0))*$D$2
+INDEX(_Death_Data,MATCH($F113,_Death_Country,0),MATCH(FF$3-3,_Death_Day,0))-INDEX(_Death_Data,MATCH($F113,_Death_Country,0),MATCH(FF$3-4,_Death_Day,0))*$D$2
+INDEX(_Death_Data,MATCH($F113,_Death_Country,0),MATCH(FF$3-4,_Death_Day,0))-INDEX(_Death_Data,MATCH($F113,_Death_Country,0),MATCH(FF$3-5,_Death_Day,0))*$D$2)/5</f>
        <v>1543.8</v>
      </c>
      <c r="FG113" s="80">
        <f t="shared" si="265"/>
        <v>1524.4</v>
      </c>
      <c r="FH113" s="80" t="e">
        <f t="shared" si="265"/>
        <v>#N/A</v>
      </c>
      <c r="FI113" s="80" t="e">
        <f t="shared" si="265"/>
        <v>#N/A</v>
      </c>
      <c r="FJ113" s="80" t="e">
        <f t="shared" si="265"/>
        <v>#N/A</v>
      </c>
      <c r="FK113" s="80" t="e">
        <f t="shared" si="265"/>
        <v>#N/A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ref="FQ113:FW122" ca="1" si="266">HLOOKUP(TODAY()-FQ$3,$C$3:$FN$252,ROW()-2)</f>
        <v>1487.8</v>
      </c>
      <c r="FR113" s="10">
        <f t="shared" ca="1" si="266"/>
        <v>1559.2</v>
      </c>
      <c r="FS113" s="10">
        <f t="shared" ca="1" si="266"/>
        <v>1627.4</v>
      </c>
      <c r="FT113" s="10">
        <f t="shared" ca="1" si="266"/>
        <v>1769.8</v>
      </c>
      <c r="FU113" s="10">
        <f t="shared" ca="1" si="266"/>
        <v>1675.8</v>
      </c>
      <c r="FV113" s="10">
        <f t="shared" ca="1" si="266"/>
        <v>1543.8</v>
      </c>
      <c r="FW113" s="10">
        <f t="shared" ca="1" si="266"/>
        <v>1524.4</v>
      </c>
      <c r="FX113" s="10">
        <f t="shared" ca="1" si="205"/>
        <v>1598.3142857142855</v>
      </c>
      <c r="FY113" s="10" t="b">
        <f ca="1">FW113=FZ113</f>
        <v>0</v>
      </c>
      <c r="FZ113" s="10">
        <f t="array" ref="FZ113">MAX(IF(ISNA(L113:EE113),"",L113:EE113))</f>
        <v>1303</v>
      </c>
      <c r="GA113" s="52">
        <f t="shared" ca="1" si="206"/>
        <v>0.97857117867263754</v>
      </c>
      <c r="GB113" t="str">
        <f t="shared" si="207"/>
        <v>ContSouthAmerica</v>
      </c>
      <c r="GC113" t="str">
        <f t="shared" si="208"/>
        <v>South America</v>
      </c>
      <c r="GD113" s="10">
        <f t="shared" si="209"/>
        <v>1303</v>
      </c>
      <c r="GE113" s="10">
        <f t="shared" ca="1" si="210"/>
        <v>75278</v>
      </c>
      <c r="GF113">
        <f t="shared" ca="1" si="211"/>
        <v>0</v>
      </c>
      <c r="GG113">
        <f t="shared" ca="1" si="212"/>
        <v>0</v>
      </c>
      <c r="GH113">
        <f t="shared" ca="1" si="213"/>
        <v>0</v>
      </c>
      <c r="GI113">
        <f t="shared" ca="1" si="214"/>
        <v>0</v>
      </c>
      <c r="GJ113">
        <f t="shared" ca="1" si="215"/>
        <v>428000000</v>
      </c>
      <c r="GK113">
        <f t="array" ref="GK113">LARGE(IF(ISNA(L113:FN113),"",L113:FN113),GK$2)</f>
        <v>1769.8</v>
      </c>
      <c r="GL113">
        <f t="array" ref="GL113">LARGE(IF(ISNA(M113:FO113),"",M113:FO113),GL$2)</f>
        <v>1675.8</v>
      </c>
      <c r="GM113">
        <f t="array" ref="GM113">LARGE(IF(ISNA(N113:FP113),"",N113:FP113),GM$2)</f>
        <v>1627.4</v>
      </c>
      <c r="GN113">
        <f t="array" aca="1" ref="GN113" ca="1">LARGE(IF(ISNA(O113:FQ113),"",O113:FQ113),GN$2)</f>
        <v>1599.8</v>
      </c>
      <c r="GO113">
        <f t="array" aca="1" ref="GO113" ca="1">LARGE(IF(ISNA(P113:FR113),"",P113:FR113),GO$2)</f>
        <v>1586.8</v>
      </c>
      <c r="GP113">
        <f t="array" aca="1" ref="GP113" ca="1">LARGE(IF(ISNA(Q113:FS113),"",Q113:FS113),GP$2)</f>
        <v>1586.8</v>
      </c>
      <c r="GQ113">
        <f t="array" aca="1" ref="GQ113" ca="1">LARGE(IF(ISNA(R113:FT113),"",R113:FT113),GQ$2)</f>
        <v>1586.8</v>
      </c>
      <c r="GR113">
        <f t="shared" ca="1" si="163"/>
        <v>1633.3142857142855</v>
      </c>
    </row>
    <row r="114" spans="1:200" ht="30" hidden="1" customHeight="1">
      <c r="A114">
        <f t="shared" si="161"/>
        <v>187</v>
      </c>
      <c r="B114" s="81">
        <f>VLOOKUP(F114,Countries!$D$5:$F$254,3,FALSE)</f>
        <v>29700000</v>
      </c>
      <c r="C114" s="86">
        <f t="shared" ca="1" si="199"/>
        <v>0.89130434782608681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82</f>
        <v>Venezuela</v>
      </c>
      <c r="G114" s="81">
        <f t="shared" ca="1" si="200"/>
        <v>35</v>
      </c>
      <c r="H114" s="81">
        <f t="shared" ca="1" si="201"/>
        <v>1.1714285714285713</v>
      </c>
      <c r="I114" s="100" t="str">
        <f t="shared" si="202"/>
        <v>Venezuela</v>
      </c>
      <c r="J114" s="80">
        <f t="shared" si="203"/>
        <v>0</v>
      </c>
      <c r="K114" s="80">
        <f t="shared" si="204"/>
        <v>0</v>
      </c>
      <c r="L114" s="80" t="e">
        <f t="shared" si="250"/>
        <v>#N/A</v>
      </c>
      <c r="M114" s="80" t="e">
        <f t="shared" si="250"/>
        <v>#N/A</v>
      </c>
      <c r="N114" s="80" t="e">
        <f t="shared" si="250"/>
        <v>#N/A</v>
      </c>
      <c r="O114" s="80">
        <f t="shared" si="250"/>
        <v>0</v>
      </c>
      <c r="P114" s="80">
        <f t="shared" si="250"/>
        <v>0</v>
      </c>
      <c r="Q114" s="80">
        <f t="shared" si="250"/>
        <v>0</v>
      </c>
      <c r="R114" s="80">
        <f t="shared" si="250"/>
        <v>0</v>
      </c>
      <c r="S114" s="80">
        <f t="shared" si="250"/>
        <v>0</v>
      </c>
      <c r="T114" s="80">
        <f t="shared" si="250"/>
        <v>0</v>
      </c>
      <c r="U114" s="80">
        <f t="shared" si="250"/>
        <v>0</v>
      </c>
      <c r="V114" s="80">
        <f t="shared" si="251"/>
        <v>0</v>
      </c>
      <c r="W114" s="80">
        <f t="shared" si="251"/>
        <v>0</v>
      </c>
      <c r="X114" s="80">
        <f t="shared" si="251"/>
        <v>0</v>
      </c>
      <c r="Y114" s="80">
        <f t="shared" si="251"/>
        <v>0</v>
      </c>
      <c r="Z114" s="80">
        <f t="shared" si="251"/>
        <v>0</v>
      </c>
      <c r="AA114" s="80">
        <f t="shared" si="251"/>
        <v>0</v>
      </c>
      <c r="AB114" s="80">
        <f t="shared" si="251"/>
        <v>0</v>
      </c>
      <c r="AC114" s="80">
        <f t="shared" si="251"/>
        <v>0</v>
      </c>
      <c r="AD114" s="80">
        <f t="shared" si="251"/>
        <v>0</v>
      </c>
      <c r="AE114" s="80">
        <f t="shared" si="251"/>
        <v>0</v>
      </c>
      <c r="AF114" s="80">
        <f t="shared" si="252"/>
        <v>0</v>
      </c>
      <c r="AG114" s="80">
        <f t="shared" si="252"/>
        <v>0</v>
      </c>
      <c r="AH114" s="80">
        <f t="shared" si="252"/>
        <v>0</v>
      </c>
      <c r="AI114" s="80">
        <f t="shared" si="252"/>
        <v>0</v>
      </c>
      <c r="AJ114" s="80">
        <f t="shared" si="252"/>
        <v>0</v>
      </c>
      <c r="AK114" s="80">
        <f t="shared" si="252"/>
        <v>0</v>
      </c>
      <c r="AL114" s="80">
        <f t="shared" si="252"/>
        <v>0</v>
      </c>
      <c r="AM114" s="80">
        <f t="shared" si="252"/>
        <v>0</v>
      </c>
      <c r="AN114" s="80">
        <f t="shared" si="252"/>
        <v>0</v>
      </c>
      <c r="AO114" s="80">
        <f t="shared" si="252"/>
        <v>0</v>
      </c>
      <c r="AP114" s="80">
        <f t="shared" si="253"/>
        <v>0</v>
      </c>
      <c r="AQ114" s="80">
        <f t="shared" si="253"/>
        <v>0</v>
      </c>
      <c r="AR114" s="80">
        <f t="shared" si="253"/>
        <v>0</v>
      </c>
      <c r="AS114" s="80">
        <f t="shared" si="253"/>
        <v>0</v>
      </c>
      <c r="AT114" s="80">
        <f t="shared" si="253"/>
        <v>0</v>
      </c>
      <c r="AU114" s="80">
        <f t="shared" si="253"/>
        <v>0</v>
      </c>
      <c r="AV114" s="80">
        <f t="shared" si="253"/>
        <v>0</v>
      </c>
      <c r="AW114" s="80">
        <f t="shared" si="253"/>
        <v>0</v>
      </c>
      <c r="AX114" s="80">
        <f t="shared" si="253"/>
        <v>0</v>
      </c>
      <c r="AY114" s="80">
        <f t="shared" si="253"/>
        <v>0</v>
      </c>
      <c r="AZ114" s="80">
        <f t="shared" si="254"/>
        <v>0</v>
      </c>
      <c r="BA114" s="80">
        <f t="shared" si="254"/>
        <v>0</v>
      </c>
      <c r="BB114" s="80">
        <f t="shared" si="254"/>
        <v>0</v>
      </c>
      <c r="BC114" s="80">
        <f t="shared" si="254"/>
        <v>0</v>
      </c>
      <c r="BD114" s="80">
        <f t="shared" si="254"/>
        <v>0</v>
      </c>
      <c r="BE114" s="80">
        <f t="shared" si="254"/>
        <v>0</v>
      </c>
      <c r="BF114" s="80">
        <f t="shared" si="254"/>
        <v>0</v>
      </c>
      <c r="BG114" s="80">
        <f t="shared" si="254"/>
        <v>0</v>
      </c>
      <c r="BH114" s="80">
        <f t="shared" si="254"/>
        <v>0</v>
      </c>
      <c r="BI114" s="80">
        <f t="shared" si="254"/>
        <v>0</v>
      </c>
      <c r="BJ114" s="80">
        <f t="shared" si="255"/>
        <v>0</v>
      </c>
      <c r="BK114" s="80">
        <f t="shared" si="255"/>
        <v>0</v>
      </c>
      <c r="BL114" s="80">
        <f t="shared" si="255"/>
        <v>0</v>
      </c>
      <c r="BM114" s="80">
        <f t="shared" si="255"/>
        <v>0</v>
      </c>
      <c r="BN114" s="80">
        <f t="shared" si="255"/>
        <v>0</v>
      </c>
      <c r="BO114" s="80">
        <f t="shared" si="255"/>
        <v>0</v>
      </c>
      <c r="BP114" s="80">
        <f t="shared" si="255"/>
        <v>0</v>
      </c>
      <c r="BQ114" s="80">
        <f t="shared" si="255"/>
        <v>0</v>
      </c>
      <c r="BR114" s="80">
        <f t="shared" si="255"/>
        <v>0</v>
      </c>
      <c r="BS114" s="80">
        <f t="shared" si="255"/>
        <v>0</v>
      </c>
      <c r="BT114" s="80">
        <f t="shared" si="256"/>
        <v>0</v>
      </c>
      <c r="BU114" s="80">
        <f t="shared" si="256"/>
        <v>0</v>
      </c>
      <c r="BV114" s="80">
        <f t="shared" si="256"/>
        <v>0</v>
      </c>
      <c r="BW114" s="80">
        <f t="shared" si="256"/>
        <v>0.2</v>
      </c>
      <c r="BX114" s="80">
        <f t="shared" si="256"/>
        <v>0.4</v>
      </c>
      <c r="BY114" s="80">
        <f t="shared" si="256"/>
        <v>0.4</v>
      </c>
      <c r="BZ114" s="80">
        <f t="shared" si="256"/>
        <v>0.6</v>
      </c>
      <c r="CA114" s="80">
        <f t="shared" si="256"/>
        <v>0.6</v>
      </c>
      <c r="CB114" s="80">
        <f t="shared" si="256"/>
        <v>0.4</v>
      </c>
      <c r="CC114" s="80">
        <f t="shared" si="256"/>
        <v>0.6</v>
      </c>
      <c r="CD114" s="80">
        <f t="shared" si="257"/>
        <v>1</v>
      </c>
      <c r="CE114" s="80">
        <f t="shared" si="257"/>
        <v>0.8</v>
      </c>
      <c r="CF114" s="80">
        <f t="shared" si="257"/>
        <v>0.8</v>
      </c>
      <c r="CG114" s="80">
        <f t="shared" si="257"/>
        <v>0.8</v>
      </c>
      <c r="CH114" s="80">
        <f t="shared" si="257"/>
        <v>0.4</v>
      </c>
      <c r="CI114" s="80">
        <f t="shared" si="257"/>
        <v>0.4</v>
      </c>
      <c r="CJ114" s="80">
        <f t="shared" si="257"/>
        <v>0.4</v>
      </c>
      <c r="CK114" s="80">
        <f t="shared" si="257"/>
        <v>0.4</v>
      </c>
      <c r="CL114" s="80">
        <f t="shared" si="257"/>
        <v>0.4</v>
      </c>
      <c r="CM114" s="80">
        <f t="shared" si="257"/>
        <v>0.4</v>
      </c>
      <c r="CN114" s="80">
        <f t="shared" si="258"/>
        <v>0</v>
      </c>
      <c r="CO114" s="80">
        <f t="shared" si="258"/>
        <v>0</v>
      </c>
      <c r="CP114" s="80">
        <f t="shared" si="258"/>
        <v>0</v>
      </c>
      <c r="CQ114" s="80">
        <f t="shared" si="258"/>
        <v>0</v>
      </c>
      <c r="CR114" s="80">
        <f t="shared" si="258"/>
        <v>0</v>
      </c>
      <c r="CS114" s="80">
        <f t="shared" si="258"/>
        <v>0</v>
      </c>
      <c r="CT114" s="80">
        <f t="shared" si="258"/>
        <v>0</v>
      </c>
      <c r="CU114" s="80">
        <f t="shared" si="258"/>
        <v>0</v>
      </c>
      <c r="CV114" s="80">
        <f t="shared" si="258"/>
        <v>0.2</v>
      </c>
      <c r="CW114" s="80">
        <f t="shared" si="258"/>
        <v>0.2</v>
      </c>
      <c r="CX114" s="80">
        <f t="shared" si="259"/>
        <v>0.2</v>
      </c>
      <c r="CY114" s="80">
        <f t="shared" si="259"/>
        <v>0.2</v>
      </c>
      <c r="CZ114" s="80">
        <f t="shared" si="259"/>
        <v>0.2</v>
      </c>
      <c r="DA114" s="80">
        <f t="shared" si="259"/>
        <v>0</v>
      </c>
      <c r="DB114" s="80">
        <f t="shared" si="259"/>
        <v>0</v>
      </c>
      <c r="DC114" s="80">
        <f t="shared" si="259"/>
        <v>0</v>
      </c>
      <c r="DD114" s="80">
        <f t="shared" si="259"/>
        <v>0</v>
      </c>
      <c r="DE114" s="80">
        <f t="shared" si="259"/>
        <v>1.2</v>
      </c>
      <c r="DF114" s="80">
        <f t="shared" si="259"/>
        <v>0</v>
      </c>
      <c r="DG114" s="80">
        <f t="shared" si="259"/>
        <v>0</v>
      </c>
      <c r="DH114" s="80">
        <f t="shared" si="260"/>
        <v>0</v>
      </c>
      <c r="DI114" s="80">
        <f t="shared" si="260"/>
        <v>0</v>
      </c>
      <c r="DJ114" s="80">
        <f t="shared" si="260"/>
        <v>-1.2</v>
      </c>
      <c r="DK114" s="80">
        <f t="shared" si="260"/>
        <v>0</v>
      </c>
      <c r="DL114" s="80">
        <f t="shared" si="260"/>
        <v>0</v>
      </c>
      <c r="DM114" s="80">
        <f t="shared" si="260"/>
        <v>0</v>
      </c>
      <c r="DN114" s="80">
        <f t="shared" si="260"/>
        <v>0</v>
      </c>
      <c r="DO114" s="80">
        <f t="shared" si="260"/>
        <v>0</v>
      </c>
      <c r="DP114" s="80">
        <f t="shared" si="260"/>
        <v>0</v>
      </c>
      <c r="DQ114" s="80">
        <f t="shared" si="260"/>
        <v>0</v>
      </c>
      <c r="DR114" s="80">
        <f t="shared" si="261"/>
        <v>0</v>
      </c>
      <c r="DS114" s="80">
        <f t="shared" si="261"/>
        <v>0</v>
      </c>
      <c r="DT114" s="80">
        <f t="shared" si="261"/>
        <v>0</v>
      </c>
      <c r="DU114" s="80">
        <f t="shared" si="261"/>
        <v>0</v>
      </c>
      <c r="DV114" s="80">
        <f t="shared" si="261"/>
        <v>0</v>
      </c>
      <c r="DW114" s="80">
        <f t="shared" si="261"/>
        <v>0</v>
      </c>
      <c r="DX114" s="80">
        <f t="shared" si="261"/>
        <v>0</v>
      </c>
      <c r="DY114" s="80">
        <f t="shared" si="261"/>
        <v>0</v>
      </c>
      <c r="DZ114" s="80">
        <f t="shared" si="261"/>
        <v>0</v>
      </c>
      <c r="EA114" s="80">
        <f t="shared" si="261"/>
        <v>0</v>
      </c>
      <c r="EB114" s="80">
        <f t="shared" si="262"/>
        <v>0</v>
      </c>
      <c r="EC114" s="80">
        <f t="shared" si="262"/>
        <v>0</v>
      </c>
      <c r="ED114" s="80">
        <f t="shared" si="262"/>
        <v>0</v>
      </c>
      <c r="EE114" s="80">
        <f t="shared" si="262"/>
        <v>0.2</v>
      </c>
      <c r="EF114" s="80">
        <f t="shared" si="262"/>
        <v>0.2</v>
      </c>
      <c r="EG114" s="80">
        <f t="shared" si="262"/>
        <v>0.2</v>
      </c>
      <c r="EH114" s="80">
        <f t="shared" si="262"/>
        <v>0.8</v>
      </c>
      <c r="EI114" s="80">
        <f t="shared" si="262"/>
        <v>0.8</v>
      </c>
      <c r="EJ114" s="80">
        <f t="shared" si="262"/>
        <v>0.6</v>
      </c>
      <c r="EK114" s="80">
        <f t="shared" si="262"/>
        <v>1.2</v>
      </c>
      <c r="EL114" s="80">
        <f t="shared" si="263"/>
        <v>1.4</v>
      </c>
      <c r="EM114" s="80">
        <f t="shared" si="263"/>
        <v>1.2</v>
      </c>
      <c r="EN114" s="80">
        <f t="shared" si="263"/>
        <v>1.2</v>
      </c>
      <c r="EO114" s="80">
        <f t="shared" si="263"/>
        <v>1.2</v>
      </c>
      <c r="EP114" s="80">
        <f t="shared" si="263"/>
        <v>1</v>
      </c>
      <c r="EQ114" s="80">
        <f t="shared" si="263"/>
        <v>0.8</v>
      </c>
      <c r="ER114" s="80">
        <f t="shared" si="263"/>
        <v>0.4</v>
      </c>
      <c r="ES114" s="80">
        <f t="shared" si="263"/>
        <v>0.6</v>
      </c>
      <c r="ET114" s="80">
        <f t="shared" si="263"/>
        <v>0.6</v>
      </c>
      <c r="EU114" s="80">
        <f t="shared" si="263"/>
        <v>0.2</v>
      </c>
      <c r="EV114" s="80">
        <f t="shared" si="264"/>
        <v>0.2</v>
      </c>
      <c r="EW114" s="80">
        <f t="shared" si="264"/>
        <v>0.4</v>
      </c>
      <c r="EX114" s="80">
        <f t="shared" si="264"/>
        <v>0.4</v>
      </c>
      <c r="EY114" s="80">
        <f t="shared" si="264"/>
        <v>0.6</v>
      </c>
      <c r="EZ114" s="80">
        <f t="shared" si="264"/>
        <v>0.8</v>
      </c>
      <c r="FA114" s="80">
        <f t="shared" si="264"/>
        <v>1</v>
      </c>
      <c r="FB114" s="80">
        <f t="shared" si="264"/>
        <v>0.8</v>
      </c>
      <c r="FC114" s="80">
        <f t="shared" si="264"/>
        <v>1</v>
      </c>
      <c r="FD114" s="80">
        <f t="shared" si="264"/>
        <v>1.4</v>
      </c>
      <c r="FE114" s="80">
        <f t="shared" si="264"/>
        <v>1.2</v>
      </c>
      <c r="FF114" s="80">
        <f t="shared" si="265"/>
        <v>1.4</v>
      </c>
      <c r="FG114" s="80">
        <f t="shared" si="265"/>
        <v>1.4</v>
      </c>
      <c r="FH114" s="80" t="e">
        <f t="shared" si="265"/>
        <v>#N/A</v>
      </c>
      <c r="FI114" s="80" t="e">
        <f t="shared" si="265"/>
        <v>#N/A</v>
      </c>
      <c r="FJ114" s="80" t="e">
        <f t="shared" si="265"/>
        <v>#N/A</v>
      </c>
      <c r="FK114" s="80" t="e">
        <f t="shared" si="265"/>
        <v>#N/A</v>
      </c>
      <c r="FL114" s="80" t="e">
        <f t="shared" si="265"/>
        <v>#N/A</v>
      </c>
      <c r="FM114" s="80" t="e">
        <f t="shared" si="265"/>
        <v>#N/A</v>
      </c>
      <c r="FN114" s="80" t="e">
        <f t="shared" si="265"/>
        <v>#N/A</v>
      </c>
      <c r="FO114">
        <v>1</v>
      </c>
      <c r="FQ114" s="10">
        <f t="shared" ca="1" si="266"/>
        <v>1</v>
      </c>
      <c r="FR114" s="10">
        <f t="shared" ca="1" si="266"/>
        <v>0.8</v>
      </c>
      <c r="FS114" s="10">
        <f t="shared" ca="1" si="266"/>
        <v>1</v>
      </c>
      <c r="FT114" s="10">
        <f t="shared" ca="1" si="266"/>
        <v>1.4</v>
      </c>
      <c r="FU114" s="10">
        <f t="shared" ca="1" si="266"/>
        <v>1.2</v>
      </c>
      <c r="FV114" s="10">
        <f t="shared" ca="1" si="266"/>
        <v>1.4</v>
      </c>
      <c r="FW114" s="10">
        <f t="shared" ca="1" si="266"/>
        <v>1.4</v>
      </c>
      <c r="FX114" s="10">
        <f t="shared" ca="1" si="205"/>
        <v>1.1714285714285713</v>
      </c>
      <c r="FY114" s="10" t="b">
        <f ca="1">MAX(FQ114:FW114)=FZ114</f>
        <v>1</v>
      </c>
      <c r="FZ114" s="10">
        <f t="array" ref="FZ114">MAX(IF(ISNA(L114:FN114),"",L114:FN114))</f>
        <v>1.4</v>
      </c>
      <c r="GA114" s="52">
        <f t="shared" ca="1" si="206"/>
        <v>0.89130434782608681</v>
      </c>
      <c r="GB114" t="str">
        <f t="shared" si="207"/>
        <v>SouthAmerica</v>
      </c>
      <c r="GC114" t="str">
        <f t="shared" si="208"/>
        <v>Venezuela</v>
      </c>
      <c r="GD114" s="10">
        <f t="shared" si="209"/>
        <v>1.4</v>
      </c>
      <c r="GE114" s="10">
        <f t="shared" ca="1" si="210"/>
        <v>35</v>
      </c>
      <c r="GF114" s="10">
        <f t="shared" ca="1" si="211"/>
        <v>0</v>
      </c>
      <c r="GG114" s="10">
        <f t="shared" ca="1" si="212"/>
        <v>0</v>
      </c>
      <c r="GH114" s="10">
        <f t="shared" ca="1" si="213"/>
        <v>0</v>
      </c>
      <c r="GI114" s="10">
        <f t="shared" ca="1" si="214"/>
        <v>0</v>
      </c>
      <c r="GJ114" s="10">
        <f t="shared" ca="1" si="215"/>
        <v>29700000</v>
      </c>
      <c r="GK114">
        <f t="array" ref="GK114">LARGE(IF(ISNA(L114:FN114),"",L114:FN114),GK$2)</f>
        <v>1.4</v>
      </c>
      <c r="GL114">
        <f t="array" ref="GL114">LARGE(IF(ISNA(M114:FO114),"",M114:FO114),GL$2)</f>
        <v>1.4</v>
      </c>
      <c r="GM114">
        <f t="array" ref="GM114">LARGE(IF(ISNA(N114:FP114),"",N114:FP114),GM$2)</f>
        <v>1.4</v>
      </c>
      <c r="GN114">
        <f t="array" aca="1" ref="GN114" ca="1">LARGE(IF(ISNA(O114:FQ114),"",O114:FQ114),GN$2)</f>
        <v>1.4</v>
      </c>
      <c r="GO114">
        <f t="array" aca="1" ref="GO114" ca="1">LARGE(IF(ISNA(P114:FR114),"",P114:FR114),GO$2)</f>
        <v>1.2</v>
      </c>
      <c r="GP114">
        <f t="array" aca="1" ref="GP114" ca="1">LARGE(IF(ISNA(Q114:FS114),"",Q114:FS114),GP$2)</f>
        <v>1.2</v>
      </c>
      <c r="GQ114">
        <f t="array" aca="1" ref="GQ114" ca="1">LARGE(IF(ISNA(R114:FT114),"",R114:FT114),GQ$2)</f>
        <v>1.2</v>
      </c>
      <c r="GR114">
        <f t="shared" ca="1" si="163"/>
        <v>1.3142857142857143</v>
      </c>
    </row>
    <row r="115" spans="1:200" ht="30" hidden="1" customHeight="1">
      <c r="A115">
        <f t="shared" si="161"/>
        <v>10</v>
      </c>
      <c r="B115" s="81">
        <f>VLOOKUP(F115,Countries!$D$5:$F$254,3,FALSE)</f>
        <v>37400000</v>
      </c>
      <c r="C115" s="86">
        <f t="shared" ca="1" si="199"/>
        <v>0.50333778371161542</v>
      </c>
      <c r="D115" s="80" t="str">
        <f>VLOOKUP(F115,Countries!$D$5:$E$254,2,FALSE)</f>
        <v>Africa</v>
      </c>
      <c r="E115" s="80" t="str">
        <f>VLOOKUP(F115,Countries!$D$5:$G$254,4,FALSE)</f>
        <v>NoAfrica</v>
      </c>
      <c r="F115" s="80" t="str">
        <f>Infections!A6</f>
        <v>Algeria</v>
      </c>
      <c r="G115" s="81">
        <f t="shared" ca="1" si="200"/>
        <v>861</v>
      </c>
      <c r="H115" s="81">
        <f t="shared" ca="1" si="201"/>
        <v>10.77142857142857</v>
      </c>
      <c r="I115" s="100" t="str">
        <f t="shared" si="202"/>
        <v>Algeria</v>
      </c>
      <c r="J115" s="80">
        <f t="shared" si="203"/>
        <v>0</v>
      </c>
      <c r="K115" s="80">
        <f t="shared" si="204"/>
        <v>0</v>
      </c>
      <c r="L115" s="80" t="e">
        <f t="shared" si="250"/>
        <v>#N/A</v>
      </c>
      <c r="M115" s="80" t="e">
        <f t="shared" si="250"/>
        <v>#N/A</v>
      </c>
      <c r="N115" s="80" t="e">
        <f t="shared" si="250"/>
        <v>#N/A</v>
      </c>
      <c r="O115" s="80">
        <f t="shared" si="250"/>
        <v>0</v>
      </c>
      <c r="P115" s="80">
        <f t="shared" si="250"/>
        <v>0</v>
      </c>
      <c r="Q115" s="80">
        <f t="shared" si="250"/>
        <v>0</v>
      </c>
      <c r="R115" s="80">
        <f t="shared" si="250"/>
        <v>0</v>
      </c>
      <c r="S115" s="80">
        <f t="shared" si="250"/>
        <v>0</v>
      </c>
      <c r="T115" s="80">
        <f t="shared" si="250"/>
        <v>0</v>
      </c>
      <c r="U115" s="80">
        <f t="shared" si="250"/>
        <v>0</v>
      </c>
      <c r="V115" s="80">
        <f t="shared" si="251"/>
        <v>0</v>
      </c>
      <c r="W115" s="80">
        <f t="shared" si="251"/>
        <v>0</v>
      </c>
      <c r="X115" s="80">
        <f t="shared" si="251"/>
        <v>0</v>
      </c>
      <c r="Y115" s="80">
        <f t="shared" si="251"/>
        <v>0</v>
      </c>
      <c r="Z115" s="80">
        <f t="shared" si="251"/>
        <v>0</v>
      </c>
      <c r="AA115" s="80">
        <f t="shared" si="251"/>
        <v>0</v>
      </c>
      <c r="AB115" s="80">
        <f t="shared" si="251"/>
        <v>0</v>
      </c>
      <c r="AC115" s="80">
        <f t="shared" si="251"/>
        <v>0</v>
      </c>
      <c r="AD115" s="80">
        <f t="shared" si="251"/>
        <v>0</v>
      </c>
      <c r="AE115" s="80">
        <f t="shared" si="251"/>
        <v>0</v>
      </c>
      <c r="AF115" s="80">
        <f t="shared" si="252"/>
        <v>0</v>
      </c>
      <c r="AG115" s="80">
        <f t="shared" si="252"/>
        <v>0</v>
      </c>
      <c r="AH115" s="80">
        <f t="shared" si="252"/>
        <v>0</v>
      </c>
      <c r="AI115" s="80">
        <f t="shared" si="252"/>
        <v>0</v>
      </c>
      <c r="AJ115" s="80">
        <f t="shared" si="252"/>
        <v>0</v>
      </c>
      <c r="AK115" s="80">
        <f t="shared" si="252"/>
        <v>0</v>
      </c>
      <c r="AL115" s="80">
        <f t="shared" si="252"/>
        <v>0</v>
      </c>
      <c r="AM115" s="80">
        <f t="shared" si="252"/>
        <v>0</v>
      </c>
      <c r="AN115" s="80">
        <f t="shared" si="252"/>
        <v>0</v>
      </c>
      <c r="AO115" s="80">
        <f t="shared" si="252"/>
        <v>0</v>
      </c>
      <c r="AP115" s="80">
        <f t="shared" si="253"/>
        <v>0</v>
      </c>
      <c r="AQ115" s="80">
        <f t="shared" si="253"/>
        <v>0</v>
      </c>
      <c r="AR115" s="80">
        <f t="shared" si="253"/>
        <v>0</v>
      </c>
      <c r="AS115" s="80">
        <f t="shared" si="253"/>
        <v>0</v>
      </c>
      <c r="AT115" s="80">
        <f t="shared" si="253"/>
        <v>0</v>
      </c>
      <c r="AU115" s="80">
        <f t="shared" si="253"/>
        <v>0</v>
      </c>
      <c r="AV115" s="80">
        <f t="shared" si="253"/>
        <v>0</v>
      </c>
      <c r="AW115" s="80">
        <f t="shared" si="253"/>
        <v>0</v>
      </c>
      <c r="AX115" s="80">
        <f t="shared" si="253"/>
        <v>0</v>
      </c>
      <c r="AY115" s="80">
        <f t="shared" si="253"/>
        <v>0</v>
      </c>
      <c r="AZ115" s="80">
        <f t="shared" si="254"/>
        <v>0</v>
      </c>
      <c r="BA115" s="80">
        <f t="shared" si="254"/>
        <v>0</v>
      </c>
      <c r="BB115" s="80">
        <f t="shared" si="254"/>
        <v>0</v>
      </c>
      <c r="BC115" s="80">
        <f t="shared" si="254"/>
        <v>0</v>
      </c>
      <c r="BD115" s="80">
        <f t="shared" si="254"/>
        <v>0</v>
      </c>
      <c r="BE115" s="80">
        <f t="shared" si="254"/>
        <v>0</v>
      </c>
      <c r="BF115" s="80">
        <f t="shared" si="254"/>
        <v>0</v>
      </c>
      <c r="BG115" s="80">
        <f t="shared" si="254"/>
        <v>0</v>
      </c>
      <c r="BH115" s="80">
        <f t="shared" si="254"/>
        <v>0.2</v>
      </c>
      <c r="BI115" s="80">
        <f t="shared" si="254"/>
        <v>0.4</v>
      </c>
      <c r="BJ115" s="80">
        <f t="shared" si="255"/>
        <v>0.6</v>
      </c>
      <c r="BK115" s="80">
        <f t="shared" si="255"/>
        <v>0.8</v>
      </c>
      <c r="BL115" s="80">
        <f t="shared" si="255"/>
        <v>0.8</v>
      </c>
      <c r="BM115" s="80">
        <f t="shared" si="255"/>
        <v>0.6</v>
      </c>
      <c r="BN115" s="80">
        <f t="shared" si="255"/>
        <v>1</v>
      </c>
      <c r="BO115" s="80">
        <f t="shared" si="255"/>
        <v>1.2</v>
      </c>
      <c r="BP115" s="80">
        <f t="shared" si="255"/>
        <v>1.4</v>
      </c>
      <c r="BQ115" s="80">
        <f t="shared" si="255"/>
        <v>2.2000000000000002</v>
      </c>
      <c r="BR115" s="80">
        <f t="shared" si="255"/>
        <v>2.6</v>
      </c>
      <c r="BS115" s="80">
        <f t="shared" si="255"/>
        <v>2</v>
      </c>
      <c r="BT115" s="80">
        <f t="shared" si="256"/>
        <v>2</v>
      </c>
      <c r="BU115" s="80">
        <f t="shared" si="256"/>
        <v>2</v>
      </c>
      <c r="BV115" s="80">
        <f t="shared" si="256"/>
        <v>2</v>
      </c>
      <c r="BW115" s="80">
        <f t="shared" si="256"/>
        <v>1.8</v>
      </c>
      <c r="BX115" s="80">
        <f t="shared" si="256"/>
        <v>2.4</v>
      </c>
      <c r="BY115" s="80">
        <f t="shared" si="256"/>
        <v>2.4</v>
      </c>
      <c r="BZ115" s="80">
        <f t="shared" si="256"/>
        <v>2.8</v>
      </c>
      <c r="CA115" s="80">
        <f t="shared" si="256"/>
        <v>3.8</v>
      </c>
      <c r="CB115" s="80">
        <f t="shared" si="256"/>
        <v>6.4</v>
      </c>
      <c r="CC115" s="80">
        <f t="shared" si="256"/>
        <v>11.4</v>
      </c>
      <c r="CD115" s="80">
        <f t="shared" si="257"/>
        <v>14.8</v>
      </c>
      <c r="CE115" s="80">
        <f t="shared" si="257"/>
        <v>19</v>
      </c>
      <c r="CF115" s="80">
        <f t="shared" si="257"/>
        <v>21.6</v>
      </c>
      <c r="CG115" s="80">
        <f t="shared" si="257"/>
        <v>23</v>
      </c>
      <c r="CH115" s="80">
        <f t="shared" si="257"/>
        <v>21.4</v>
      </c>
      <c r="CI115" s="80">
        <f t="shared" si="257"/>
        <v>20</v>
      </c>
      <c r="CJ115" s="80">
        <f t="shared" si="257"/>
        <v>21</v>
      </c>
      <c r="CK115" s="80">
        <f t="shared" si="257"/>
        <v>20.8</v>
      </c>
      <c r="CL115" s="80">
        <f t="shared" si="257"/>
        <v>20.399999999999999</v>
      </c>
      <c r="CM115" s="80">
        <f t="shared" si="257"/>
        <v>20</v>
      </c>
      <c r="CN115" s="80">
        <f t="shared" si="258"/>
        <v>21.6</v>
      </c>
      <c r="CO115" s="80">
        <f t="shared" si="258"/>
        <v>18.2</v>
      </c>
      <c r="CP115" s="80">
        <f t="shared" si="258"/>
        <v>16</v>
      </c>
      <c r="CQ115" s="80">
        <f t="shared" si="258"/>
        <v>14.6</v>
      </c>
      <c r="CR115" s="80">
        <f t="shared" si="258"/>
        <v>14.2</v>
      </c>
      <c r="CS115" s="80">
        <f t="shared" si="258"/>
        <v>10.8</v>
      </c>
      <c r="CT115" s="80">
        <f t="shared" si="258"/>
        <v>9.8000000000000007</v>
      </c>
      <c r="CU115" s="80">
        <f t="shared" si="258"/>
        <v>9.6</v>
      </c>
      <c r="CV115" s="80">
        <f t="shared" si="258"/>
        <v>8.8000000000000007</v>
      </c>
      <c r="CW115" s="80">
        <f t="shared" si="258"/>
        <v>7.6</v>
      </c>
      <c r="CX115" s="80">
        <f t="shared" si="259"/>
        <v>8</v>
      </c>
      <c r="CY115" s="80">
        <f t="shared" si="259"/>
        <v>8</v>
      </c>
      <c r="CZ115" s="80">
        <f t="shared" si="259"/>
        <v>7</v>
      </c>
      <c r="DA115" s="80">
        <f t="shared" si="259"/>
        <v>6.6</v>
      </c>
      <c r="DB115" s="80">
        <f t="shared" si="259"/>
        <v>6</v>
      </c>
      <c r="DC115" s="80">
        <f t="shared" si="259"/>
        <v>6</v>
      </c>
      <c r="DD115" s="80">
        <f t="shared" si="259"/>
        <v>5.8</v>
      </c>
      <c r="DE115" s="80">
        <f t="shared" si="259"/>
        <v>6.2</v>
      </c>
      <c r="DF115" s="80">
        <f t="shared" si="259"/>
        <v>5.6</v>
      </c>
      <c r="DG115" s="80">
        <f t="shared" si="259"/>
        <v>5.4</v>
      </c>
      <c r="DH115" s="80">
        <f t="shared" si="260"/>
        <v>5.2</v>
      </c>
      <c r="DI115" s="80">
        <f t="shared" si="260"/>
        <v>4.2</v>
      </c>
      <c r="DJ115" s="80">
        <f t="shared" si="260"/>
        <v>4</v>
      </c>
      <c r="DK115" s="80">
        <f t="shared" si="260"/>
        <v>4.5999999999999996</v>
      </c>
      <c r="DL115" s="80">
        <f t="shared" si="260"/>
        <v>4.8</v>
      </c>
      <c r="DM115" s="80">
        <f t="shared" si="260"/>
        <v>5</v>
      </c>
      <c r="DN115" s="80">
        <f t="shared" si="260"/>
        <v>5.8</v>
      </c>
      <c r="DO115" s="80">
        <f t="shared" si="260"/>
        <v>6.4</v>
      </c>
      <c r="DP115" s="80">
        <f t="shared" si="260"/>
        <v>6.2</v>
      </c>
      <c r="DQ115" s="80">
        <f t="shared" si="260"/>
        <v>6.4</v>
      </c>
      <c r="DR115" s="80">
        <f t="shared" si="261"/>
        <v>6.8</v>
      </c>
      <c r="DS115" s="80">
        <f t="shared" si="261"/>
        <v>7</v>
      </c>
      <c r="DT115" s="80">
        <f t="shared" si="261"/>
        <v>6.8</v>
      </c>
      <c r="DU115" s="80">
        <f t="shared" si="261"/>
        <v>7</v>
      </c>
      <c r="DV115" s="80">
        <f t="shared" si="261"/>
        <v>6.6</v>
      </c>
      <c r="DW115" s="80">
        <f t="shared" si="261"/>
        <v>6.6</v>
      </c>
      <c r="DX115" s="80">
        <f t="shared" si="261"/>
        <v>6.4</v>
      </c>
      <c r="DY115" s="80">
        <f t="shared" si="261"/>
        <v>6.4</v>
      </c>
      <c r="DZ115" s="80">
        <f t="shared" si="261"/>
        <v>6.6</v>
      </c>
      <c r="EA115" s="80">
        <f t="shared" si="261"/>
        <v>6.8</v>
      </c>
      <c r="EB115" s="80">
        <f t="shared" si="262"/>
        <v>7.4</v>
      </c>
      <c r="EC115" s="80">
        <f t="shared" si="262"/>
        <v>7.8</v>
      </c>
      <c r="ED115" s="80">
        <f t="shared" si="262"/>
        <v>8.1999999999999993</v>
      </c>
      <c r="EE115" s="80">
        <f t="shared" si="262"/>
        <v>8.4</v>
      </c>
      <c r="EF115" s="80">
        <f t="shared" si="262"/>
        <v>8.1999999999999993</v>
      </c>
      <c r="EG115" s="80">
        <f t="shared" si="262"/>
        <v>7.6</v>
      </c>
      <c r="EH115" s="80">
        <f t="shared" si="262"/>
        <v>7.6</v>
      </c>
      <c r="EI115" s="80">
        <f t="shared" si="262"/>
        <v>7.4</v>
      </c>
      <c r="EJ115" s="80">
        <f t="shared" si="262"/>
        <v>7.2</v>
      </c>
      <c r="EK115" s="80">
        <f t="shared" si="262"/>
        <v>7.6</v>
      </c>
      <c r="EL115" s="80">
        <f t="shared" si="263"/>
        <v>7.4</v>
      </c>
      <c r="EM115" s="80">
        <f t="shared" si="263"/>
        <v>7</v>
      </c>
      <c r="EN115" s="80">
        <f t="shared" si="263"/>
        <v>7</v>
      </c>
      <c r="EO115" s="80">
        <f t="shared" si="263"/>
        <v>7.4</v>
      </c>
      <c r="EP115" s="80">
        <f t="shared" si="263"/>
        <v>7.4</v>
      </c>
      <c r="EQ115" s="80">
        <f t="shared" si="263"/>
        <v>8</v>
      </c>
      <c r="ER115" s="80">
        <f t="shared" si="263"/>
        <v>8.4</v>
      </c>
      <c r="ES115" s="80">
        <f t="shared" si="263"/>
        <v>8.6</v>
      </c>
      <c r="ET115" s="80">
        <f t="shared" si="263"/>
        <v>8.4</v>
      </c>
      <c r="EU115" s="80">
        <f t="shared" si="263"/>
        <v>8.6</v>
      </c>
      <c r="EV115" s="80">
        <f t="shared" si="264"/>
        <v>8.8000000000000007</v>
      </c>
      <c r="EW115" s="80">
        <f t="shared" si="264"/>
        <v>9</v>
      </c>
      <c r="EX115" s="80">
        <f t="shared" si="264"/>
        <v>8.6</v>
      </c>
      <c r="EY115" s="80">
        <f t="shared" si="264"/>
        <v>9</v>
      </c>
      <c r="EZ115" s="80">
        <f t="shared" si="264"/>
        <v>9.4</v>
      </c>
      <c r="FA115" s="80">
        <f t="shared" si="264"/>
        <v>9.6</v>
      </c>
      <c r="FB115" s="80">
        <f t="shared" si="264"/>
        <v>10.199999999999999</v>
      </c>
      <c r="FC115" s="80">
        <f t="shared" si="264"/>
        <v>11.6</v>
      </c>
      <c r="FD115" s="80">
        <f t="shared" si="264"/>
        <v>12</v>
      </c>
      <c r="FE115" s="80">
        <f t="shared" si="264"/>
        <v>11.4</v>
      </c>
      <c r="FF115" s="80">
        <f t="shared" si="265"/>
        <v>10.6</v>
      </c>
      <c r="FG115" s="80">
        <f t="shared" si="265"/>
        <v>10</v>
      </c>
      <c r="FH115" s="80" t="e">
        <f t="shared" si="265"/>
        <v>#N/A</v>
      </c>
      <c r="FI115" s="80" t="e">
        <f t="shared" si="265"/>
        <v>#N/A</v>
      </c>
      <c r="FJ115" s="80" t="e">
        <f t="shared" si="265"/>
        <v>#N/A</v>
      </c>
      <c r="FK115" s="80" t="e">
        <f t="shared" si="265"/>
        <v>#N/A</v>
      </c>
      <c r="FL115" s="80" t="e">
        <f t="shared" si="265"/>
        <v>#N/A</v>
      </c>
      <c r="FM115" s="80" t="e">
        <f t="shared" si="265"/>
        <v>#N/A</v>
      </c>
      <c r="FN115" s="80" t="e">
        <f t="shared" si="265"/>
        <v>#N/A</v>
      </c>
      <c r="FO115">
        <v>1</v>
      </c>
      <c r="FQ115" s="10">
        <f t="shared" ca="1" si="266"/>
        <v>9.6</v>
      </c>
      <c r="FR115" s="10">
        <f t="shared" ca="1" si="266"/>
        <v>10.199999999999999</v>
      </c>
      <c r="FS115" s="10">
        <f t="shared" ca="1" si="266"/>
        <v>11.6</v>
      </c>
      <c r="FT115" s="10">
        <f t="shared" ca="1" si="266"/>
        <v>12</v>
      </c>
      <c r="FU115" s="10">
        <f t="shared" ca="1" si="266"/>
        <v>11.4</v>
      </c>
      <c r="FV115" s="10">
        <f t="shared" ca="1" si="266"/>
        <v>10.6</v>
      </c>
      <c r="FW115" s="10">
        <f t="shared" ca="1" si="266"/>
        <v>10</v>
      </c>
      <c r="FX115" s="10">
        <f t="shared" ca="1" si="205"/>
        <v>10.77142857142857</v>
      </c>
      <c r="FY115" s="10" t="b">
        <f ca="1">MAX(FQ115:FW115)=FZ115</f>
        <v>0</v>
      </c>
      <c r="FZ115" s="10">
        <f t="array" ref="FZ115">MAX(IF(ISNA(L115:FN115),"",L115:FN115))</f>
        <v>23</v>
      </c>
      <c r="GA115" s="52">
        <f t="shared" ca="1" si="206"/>
        <v>0.50333778371161542</v>
      </c>
      <c r="GB115" t="str">
        <f t="shared" si="207"/>
        <v>Africa</v>
      </c>
      <c r="GC115" t="str">
        <f t="shared" si="208"/>
        <v>Algeria</v>
      </c>
      <c r="GD115" s="10">
        <f t="shared" si="209"/>
        <v>23</v>
      </c>
      <c r="GE115" s="10">
        <f t="shared" ca="1" si="210"/>
        <v>861</v>
      </c>
      <c r="GF115" s="10">
        <f t="shared" ca="1" si="211"/>
        <v>0</v>
      </c>
      <c r="GG115" s="10">
        <f t="shared" ca="1" si="212"/>
        <v>0</v>
      </c>
      <c r="GH115" s="10">
        <f t="shared" ca="1" si="213"/>
        <v>0</v>
      </c>
      <c r="GI115" s="10">
        <f t="shared" ca="1" si="214"/>
        <v>37400000</v>
      </c>
      <c r="GJ115" s="10">
        <f t="shared" ca="1" si="215"/>
        <v>0</v>
      </c>
      <c r="GK115">
        <f t="array" ref="GK115">LARGE(IF(ISNA(L115:FN115),"",L115:FN115),GK$2)</f>
        <v>23</v>
      </c>
      <c r="GL115">
        <f t="array" ref="GL115">LARGE(IF(ISNA(M115:FO115),"",M115:FO115),GL$2)</f>
        <v>21.6</v>
      </c>
      <c r="GM115">
        <f t="array" ref="GM115">LARGE(IF(ISNA(N115:FP115),"",N115:FP115),GM$2)</f>
        <v>21.6</v>
      </c>
      <c r="GN115">
        <f t="array" aca="1" ref="GN115" ca="1">LARGE(IF(ISNA(O115:FQ115),"",O115:FQ115),GN$2)</f>
        <v>21.4</v>
      </c>
      <c r="GO115">
        <f t="array" aca="1" ref="GO115" ca="1">LARGE(IF(ISNA(P115:FR115),"",P115:FR115),GO$2)</f>
        <v>21</v>
      </c>
      <c r="GP115">
        <f t="array" aca="1" ref="GP115" ca="1">LARGE(IF(ISNA(Q115:FS115),"",Q115:FS115),GP$2)</f>
        <v>20.8</v>
      </c>
      <c r="GQ115">
        <f t="array" aca="1" ref="GQ115" ca="1">LARGE(IF(ISNA(R115:FT115),"",R115:FT115),GQ$2)</f>
        <v>20.399999999999999</v>
      </c>
      <c r="GR115">
        <f t="shared" ca="1" si="163"/>
        <v>21.400000000000002</v>
      </c>
    </row>
    <row r="116" spans="1:200" ht="30" hidden="1" customHeight="1">
      <c r="A116">
        <f t="shared" si="161"/>
        <v>131</v>
      </c>
      <c r="B116" s="81">
        <f>VLOOKUP(F116,Countries!$D$5:$F$254,3,FALSE)</f>
        <v>6000000</v>
      </c>
      <c r="C116" s="86">
        <f t="shared" ca="1" si="199"/>
        <v>0.41071428571428575</v>
      </c>
      <c r="D116" s="80" t="str">
        <f>VLOOKUP(F116,Countries!$D$5:$E$254,2,FALSE)</f>
        <v>NorthAmerica</v>
      </c>
      <c r="E116" s="80" t="str">
        <f>VLOOKUP(F116,Countries!$D$5:$G$254,4,FALSE)</f>
        <v>CeAmerica</v>
      </c>
      <c r="F116" s="80" t="str">
        <f>Infections!A126</f>
        <v>Nicaragua</v>
      </c>
      <c r="G116" s="81">
        <f t="shared" ca="1" si="200"/>
        <v>74</v>
      </c>
      <c r="H116" s="81">
        <f t="shared" ca="1" si="201"/>
        <v>1.3142857142857143</v>
      </c>
      <c r="I116" s="100" t="str">
        <f t="shared" si="202"/>
        <v>Nicaragua</v>
      </c>
      <c r="J116" s="80">
        <f t="shared" si="203"/>
        <v>0</v>
      </c>
      <c r="K116" s="80">
        <f t="shared" si="204"/>
        <v>0</v>
      </c>
      <c r="L116" s="80" t="e">
        <f t="shared" si="250"/>
        <v>#N/A</v>
      </c>
      <c r="M116" s="80" t="e">
        <f t="shared" si="250"/>
        <v>#N/A</v>
      </c>
      <c r="N116" s="80" t="e">
        <f t="shared" si="250"/>
        <v>#N/A</v>
      </c>
      <c r="O116" s="80">
        <f t="shared" si="250"/>
        <v>0</v>
      </c>
      <c r="P116" s="80">
        <f t="shared" si="250"/>
        <v>0</v>
      </c>
      <c r="Q116" s="80">
        <f t="shared" si="250"/>
        <v>0</v>
      </c>
      <c r="R116" s="80">
        <f t="shared" si="250"/>
        <v>0</v>
      </c>
      <c r="S116" s="80">
        <f t="shared" si="250"/>
        <v>0</v>
      </c>
      <c r="T116" s="80">
        <f t="shared" si="250"/>
        <v>0</v>
      </c>
      <c r="U116" s="80">
        <f t="shared" si="250"/>
        <v>0</v>
      </c>
      <c r="V116" s="80">
        <f t="shared" si="251"/>
        <v>0</v>
      </c>
      <c r="W116" s="80">
        <f t="shared" si="251"/>
        <v>0</v>
      </c>
      <c r="X116" s="80">
        <f t="shared" si="251"/>
        <v>0</v>
      </c>
      <c r="Y116" s="80">
        <f t="shared" si="251"/>
        <v>0</v>
      </c>
      <c r="Z116" s="80">
        <f t="shared" si="251"/>
        <v>0</v>
      </c>
      <c r="AA116" s="80">
        <f t="shared" si="251"/>
        <v>0</v>
      </c>
      <c r="AB116" s="80">
        <f t="shared" si="251"/>
        <v>0</v>
      </c>
      <c r="AC116" s="80">
        <f t="shared" si="251"/>
        <v>0</v>
      </c>
      <c r="AD116" s="80">
        <f t="shared" si="251"/>
        <v>0</v>
      </c>
      <c r="AE116" s="80">
        <f t="shared" si="251"/>
        <v>0</v>
      </c>
      <c r="AF116" s="80">
        <f t="shared" si="252"/>
        <v>0</v>
      </c>
      <c r="AG116" s="80">
        <f t="shared" si="252"/>
        <v>0</v>
      </c>
      <c r="AH116" s="80">
        <f t="shared" si="252"/>
        <v>0</v>
      </c>
      <c r="AI116" s="80">
        <f t="shared" si="252"/>
        <v>0</v>
      </c>
      <c r="AJ116" s="80">
        <f t="shared" si="252"/>
        <v>0</v>
      </c>
      <c r="AK116" s="80">
        <f t="shared" si="252"/>
        <v>0</v>
      </c>
      <c r="AL116" s="80">
        <f t="shared" si="252"/>
        <v>0</v>
      </c>
      <c r="AM116" s="80">
        <f t="shared" si="252"/>
        <v>0</v>
      </c>
      <c r="AN116" s="80">
        <f t="shared" si="252"/>
        <v>0</v>
      </c>
      <c r="AO116" s="80">
        <f t="shared" si="252"/>
        <v>0</v>
      </c>
      <c r="AP116" s="80">
        <f t="shared" si="253"/>
        <v>0</v>
      </c>
      <c r="AQ116" s="80">
        <f t="shared" si="253"/>
        <v>0</v>
      </c>
      <c r="AR116" s="80">
        <f t="shared" si="253"/>
        <v>0</v>
      </c>
      <c r="AS116" s="80">
        <f t="shared" si="253"/>
        <v>0</v>
      </c>
      <c r="AT116" s="80">
        <f t="shared" si="253"/>
        <v>0</v>
      </c>
      <c r="AU116" s="80">
        <f t="shared" si="253"/>
        <v>0</v>
      </c>
      <c r="AV116" s="80">
        <f t="shared" si="253"/>
        <v>0</v>
      </c>
      <c r="AW116" s="80">
        <f t="shared" si="253"/>
        <v>0</v>
      </c>
      <c r="AX116" s="80">
        <f t="shared" si="253"/>
        <v>0</v>
      </c>
      <c r="AY116" s="80">
        <f t="shared" si="253"/>
        <v>0</v>
      </c>
      <c r="AZ116" s="80">
        <f t="shared" si="254"/>
        <v>0</v>
      </c>
      <c r="BA116" s="80">
        <f t="shared" si="254"/>
        <v>0</v>
      </c>
      <c r="BB116" s="80">
        <f t="shared" si="254"/>
        <v>0</v>
      </c>
      <c r="BC116" s="80">
        <f t="shared" si="254"/>
        <v>0</v>
      </c>
      <c r="BD116" s="80">
        <f t="shared" si="254"/>
        <v>0</v>
      </c>
      <c r="BE116" s="80">
        <f t="shared" si="254"/>
        <v>0</v>
      </c>
      <c r="BF116" s="80">
        <f t="shared" si="254"/>
        <v>0</v>
      </c>
      <c r="BG116" s="80">
        <f t="shared" si="254"/>
        <v>0</v>
      </c>
      <c r="BH116" s="80">
        <f t="shared" si="254"/>
        <v>0</v>
      </c>
      <c r="BI116" s="80">
        <f t="shared" si="254"/>
        <v>0</v>
      </c>
      <c r="BJ116" s="80">
        <f t="shared" si="255"/>
        <v>0</v>
      </c>
      <c r="BK116" s="80">
        <f t="shared" si="255"/>
        <v>0</v>
      </c>
      <c r="BL116" s="80">
        <f t="shared" si="255"/>
        <v>0</v>
      </c>
      <c r="BM116" s="80">
        <f t="shared" si="255"/>
        <v>0</v>
      </c>
      <c r="BN116" s="80">
        <f t="shared" si="255"/>
        <v>0</v>
      </c>
      <c r="BO116" s="80">
        <f t="shared" si="255"/>
        <v>0</v>
      </c>
      <c r="BP116" s="80">
        <f t="shared" si="255"/>
        <v>0</v>
      </c>
      <c r="BQ116" s="80">
        <f t="shared" si="255"/>
        <v>0</v>
      </c>
      <c r="BR116" s="80">
        <f t="shared" si="255"/>
        <v>0</v>
      </c>
      <c r="BS116" s="80">
        <f t="shared" si="255"/>
        <v>0</v>
      </c>
      <c r="BT116" s="80">
        <f t="shared" si="256"/>
        <v>0</v>
      </c>
      <c r="BU116" s="80">
        <f t="shared" si="256"/>
        <v>0</v>
      </c>
      <c r="BV116" s="80">
        <f t="shared" si="256"/>
        <v>0</v>
      </c>
      <c r="BW116" s="80">
        <f t="shared" si="256"/>
        <v>0.2</v>
      </c>
      <c r="BX116" s="80">
        <f t="shared" si="256"/>
        <v>0.2</v>
      </c>
      <c r="BY116" s="80">
        <f t="shared" si="256"/>
        <v>0.2</v>
      </c>
      <c r="BZ116" s="80">
        <f t="shared" si="256"/>
        <v>0.2</v>
      </c>
      <c r="CA116" s="80">
        <f t="shared" si="256"/>
        <v>0.2</v>
      </c>
      <c r="CB116" s="80">
        <f t="shared" si="256"/>
        <v>0</v>
      </c>
      <c r="CC116" s="80">
        <f t="shared" si="256"/>
        <v>0</v>
      </c>
      <c r="CD116" s="80">
        <f t="shared" si="257"/>
        <v>0</v>
      </c>
      <c r="CE116" s="80">
        <f t="shared" si="257"/>
        <v>0</v>
      </c>
      <c r="CF116" s="80">
        <f t="shared" si="257"/>
        <v>0</v>
      </c>
      <c r="CG116" s="80">
        <f t="shared" si="257"/>
        <v>0</v>
      </c>
      <c r="CH116" s="80">
        <f t="shared" si="257"/>
        <v>0</v>
      </c>
      <c r="CI116" s="80">
        <f t="shared" si="257"/>
        <v>0</v>
      </c>
      <c r="CJ116" s="80">
        <f t="shared" si="257"/>
        <v>0</v>
      </c>
      <c r="CK116" s="80">
        <f t="shared" si="257"/>
        <v>0</v>
      </c>
      <c r="CL116" s="80">
        <f t="shared" si="257"/>
        <v>0</v>
      </c>
      <c r="CM116" s="80">
        <f t="shared" si="257"/>
        <v>0</v>
      </c>
      <c r="CN116" s="80">
        <f t="shared" si="258"/>
        <v>0</v>
      </c>
      <c r="CO116" s="80">
        <f t="shared" si="258"/>
        <v>0</v>
      </c>
      <c r="CP116" s="80">
        <f t="shared" si="258"/>
        <v>0</v>
      </c>
      <c r="CQ116" s="80">
        <f t="shared" si="258"/>
        <v>0</v>
      </c>
      <c r="CR116" s="80">
        <f t="shared" si="258"/>
        <v>0</v>
      </c>
      <c r="CS116" s="80">
        <f t="shared" si="258"/>
        <v>0.2</v>
      </c>
      <c r="CT116" s="80">
        <f t="shared" si="258"/>
        <v>0.2</v>
      </c>
      <c r="CU116" s="80">
        <f t="shared" si="258"/>
        <v>0.2</v>
      </c>
      <c r="CV116" s="80">
        <f t="shared" si="258"/>
        <v>0.2</v>
      </c>
      <c r="CW116" s="80">
        <f t="shared" si="258"/>
        <v>0.2</v>
      </c>
      <c r="CX116" s="80">
        <f t="shared" si="259"/>
        <v>0.2</v>
      </c>
      <c r="CY116" s="80">
        <f t="shared" si="259"/>
        <v>0.2</v>
      </c>
      <c r="CZ116" s="80">
        <f t="shared" si="259"/>
        <v>0.2</v>
      </c>
      <c r="DA116" s="80">
        <f t="shared" si="259"/>
        <v>0.2</v>
      </c>
      <c r="DB116" s="80">
        <f t="shared" si="259"/>
        <v>0.2</v>
      </c>
      <c r="DC116" s="80">
        <f t="shared" si="259"/>
        <v>0</v>
      </c>
      <c r="DD116" s="80">
        <f t="shared" si="259"/>
        <v>0</v>
      </c>
      <c r="DE116" s="80">
        <f t="shared" si="259"/>
        <v>0</v>
      </c>
      <c r="DF116" s="80">
        <f t="shared" si="259"/>
        <v>0</v>
      </c>
      <c r="DG116" s="80">
        <f t="shared" si="259"/>
        <v>0</v>
      </c>
      <c r="DH116" s="80">
        <f t="shared" si="260"/>
        <v>0.4</v>
      </c>
      <c r="DI116" s="80">
        <f t="shared" si="260"/>
        <v>0.4</v>
      </c>
      <c r="DJ116" s="80">
        <f t="shared" si="260"/>
        <v>0.4</v>
      </c>
      <c r="DK116" s="80">
        <f t="shared" si="260"/>
        <v>0.4</v>
      </c>
      <c r="DL116" s="80">
        <f t="shared" si="260"/>
        <v>0.4</v>
      </c>
      <c r="DM116" s="80">
        <f t="shared" si="260"/>
        <v>0</v>
      </c>
      <c r="DN116" s="80">
        <f t="shared" si="260"/>
        <v>0</v>
      </c>
      <c r="DO116" s="80">
        <f t="shared" si="260"/>
        <v>0</v>
      </c>
      <c r="DP116" s="80">
        <f t="shared" si="260"/>
        <v>0</v>
      </c>
      <c r="DQ116" s="80">
        <f t="shared" si="260"/>
        <v>0.6</v>
      </c>
      <c r="DR116" s="80">
        <f t="shared" si="261"/>
        <v>0.6</v>
      </c>
      <c r="DS116" s="80">
        <f t="shared" si="261"/>
        <v>0.6</v>
      </c>
      <c r="DT116" s="80">
        <f t="shared" si="261"/>
        <v>0.6</v>
      </c>
      <c r="DU116" s="80">
        <f t="shared" si="261"/>
        <v>0.6</v>
      </c>
      <c r="DV116" s="80">
        <f t="shared" si="261"/>
        <v>0</v>
      </c>
      <c r="DW116" s="80">
        <f t="shared" si="261"/>
        <v>0</v>
      </c>
      <c r="DX116" s="80">
        <f t="shared" si="261"/>
        <v>1.8</v>
      </c>
      <c r="DY116" s="80">
        <f t="shared" si="261"/>
        <v>1.8</v>
      </c>
      <c r="DZ116" s="80">
        <f t="shared" si="261"/>
        <v>1.8</v>
      </c>
      <c r="EA116" s="80">
        <f t="shared" si="261"/>
        <v>1.8</v>
      </c>
      <c r="EB116" s="80">
        <f t="shared" si="262"/>
        <v>1.8</v>
      </c>
      <c r="EC116" s="80">
        <f t="shared" si="262"/>
        <v>0</v>
      </c>
      <c r="ED116" s="80">
        <f t="shared" si="262"/>
        <v>0</v>
      </c>
      <c r="EE116" s="80">
        <f t="shared" si="262"/>
        <v>3.6</v>
      </c>
      <c r="EF116" s="80">
        <f t="shared" si="262"/>
        <v>3.6</v>
      </c>
      <c r="EG116" s="80">
        <f t="shared" si="262"/>
        <v>3.6</v>
      </c>
      <c r="EH116" s="80">
        <f t="shared" si="262"/>
        <v>3.6</v>
      </c>
      <c r="EI116" s="80">
        <f t="shared" si="262"/>
        <v>3.6</v>
      </c>
      <c r="EJ116" s="80">
        <f t="shared" si="262"/>
        <v>0</v>
      </c>
      <c r="EK116" s="80">
        <f t="shared" si="262"/>
        <v>0</v>
      </c>
      <c r="EL116" s="80">
        <f t="shared" si="263"/>
        <v>2.2000000000000002</v>
      </c>
      <c r="EM116" s="80">
        <f t="shared" si="263"/>
        <v>2.2000000000000002</v>
      </c>
      <c r="EN116" s="80">
        <f t="shared" si="263"/>
        <v>2.2000000000000002</v>
      </c>
      <c r="EO116" s="80">
        <f t="shared" si="263"/>
        <v>2.2000000000000002</v>
      </c>
      <c r="EP116" s="80">
        <f t="shared" si="263"/>
        <v>2.2000000000000002</v>
      </c>
      <c r="EQ116" s="80">
        <f t="shared" si="263"/>
        <v>0</v>
      </c>
      <c r="ER116" s="80">
        <f t="shared" si="263"/>
        <v>0</v>
      </c>
      <c r="ES116" s="80">
        <f t="shared" si="263"/>
        <v>1.8</v>
      </c>
      <c r="ET116" s="80">
        <f t="shared" si="263"/>
        <v>1.8</v>
      </c>
      <c r="EU116" s="80">
        <f t="shared" si="263"/>
        <v>1.8</v>
      </c>
      <c r="EV116" s="80">
        <f t="shared" si="264"/>
        <v>1.8</v>
      </c>
      <c r="EW116" s="80">
        <f t="shared" si="264"/>
        <v>1.8</v>
      </c>
      <c r="EX116" s="80">
        <f t="shared" si="264"/>
        <v>0</v>
      </c>
      <c r="EY116" s="80">
        <f t="shared" si="264"/>
        <v>0</v>
      </c>
      <c r="EZ116" s="80">
        <f t="shared" si="264"/>
        <v>1.8</v>
      </c>
      <c r="FA116" s="80">
        <f t="shared" si="264"/>
        <v>1.8</v>
      </c>
      <c r="FB116" s="80">
        <f t="shared" si="264"/>
        <v>1.8</v>
      </c>
      <c r="FC116" s="80">
        <f t="shared" si="264"/>
        <v>1.8</v>
      </c>
      <c r="FD116" s="80">
        <f t="shared" si="264"/>
        <v>1.8</v>
      </c>
      <c r="FE116" s="80">
        <f t="shared" si="264"/>
        <v>0</v>
      </c>
      <c r="FF116" s="80">
        <f t="shared" si="265"/>
        <v>0</v>
      </c>
      <c r="FG116" s="80">
        <f t="shared" si="265"/>
        <v>2</v>
      </c>
      <c r="FH116" s="80" t="e">
        <f t="shared" si="265"/>
        <v>#N/A</v>
      </c>
      <c r="FI116" s="80" t="e">
        <f t="shared" si="265"/>
        <v>#N/A</v>
      </c>
      <c r="FJ116" s="80" t="e">
        <f t="shared" si="265"/>
        <v>#N/A</v>
      </c>
      <c r="FK116" s="80" t="e">
        <f t="shared" si="265"/>
        <v>#N/A</v>
      </c>
      <c r="FL116" s="80" t="e">
        <f t="shared" si="265"/>
        <v>#N/A</v>
      </c>
      <c r="FM116" s="80" t="e">
        <f t="shared" si="265"/>
        <v>#N/A</v>
      </c>
      <c r="FN116" s="80" t="e">
        <f t="shared" si="265"/>
        <v>#N/A</v>
      </c>
      <c r="FO116">
        <v>1</v>
      </c>
      <c r="FQ116" s="10">
        <f t="shared" ca="1" si="266"/>
        <v>1.8</v>
      </c>
      <c r="FR116" s="10">
        <f t="shared" ca="1" si="266"/>
        <v>1.8</v>
      </c>
      <c r="FS116" s="10">
        <f t="shared" ca="1" si="266"/>
        <v>1.8</v>
      </c>
      <c r="FT116" s="10">
        <f t="shared" ca="1" si="266"/>
        <v>1.8</v>
      </c>
      <c r="FU116" s="10">
        <f t="shared" ca="1" si="266"/>
        <v>0</v>
      </c>
      <c r="FV116" s="10">
        <f t="shared" ca="1" si="266"/>
        <v>0</v>
      </c>
      <c r="FW116" s="10">
        <f t="shared" ca="1" si="266"/>
        <v>2</v>
      </c>
      <c r="FX116" s="10">
        <f t="shared" ca="1" si="205"/>
        <v>1.3142857142857143</v>
      </c>
      <c r="FY116" s="10" t="b">
        <f ca="1">MAX(FQ116:FW116)=FZ116</f>
        <v>0</v>
      </c>
      <c r="FZ116" s="10">
        <f t="array" ref="FZ116">MAX(IF(ISNA(L116:FN116),"",L116:FN116))</f>
        <v>3.6</v>
      </c>
      <c r="GA116" s="52">
        <f t="shared" ca="1" si="206"/>
        <v>0.41071428571428575</v>
      </c>
      <c r="GB116" t="str">
        <f t="shared" si="207"/>
        <v>NorthAmerica</v>
      </c>
      <c r="GC116" t="str">
        <f t="shared" si="208"/>
        <v>Nicaragua</v>
      </c>
      <c r="GD116" s="10">
        <f t="shared" si="209"/>
        <v>3.6</v>
      </c>
      <c r="GE116" s="10">
        <f t="shared" ca="1" si="210"/>
        <v>74</v>
      </c>
      <c r="GF116" s="10">
        <f t="shared" ca="1" si="211"/>
        <v>0</v>
      </c>
      <c r="GG116" s="10">
        <f t="shared" ca="1" si="212"/>
        <v>0</v>
      </c>
      <c r="GH116" s="10">
        <f t="shared" ca="1" si="213"/>
        <v>0</v>
      </c>
      <c r="GI116" s="10">
        <f t="shared" ca="1" si="214"/>
        <v>6000000</v>
      </c>
      <c r="GJ116" s="10">
        <f t="shared" ca="1" si="215"/>
        <v>0</v>
      </c>
      <c r="GK116">
        <f t="array" ref="GK116">LARGE(IF(ISNA(L116:FN116),"",L116:FN116),GK$2)</f>
        <v>3.6</v>
      </c>
      <c r="GL116">
        <f t="array" ref="GL116">LARGE(IF(ISNA(M116:FO116),"",M116:FO116),GL$2)</f>
        <v>3.6</v>
      </c>
      <c r="GM116">
        <f t="array" ref="GM116">LARGE(IF(ISNA(N116:FP116),"",N116:FP116),GM$2)</f>
        <v>3.6</v>
      </c>
      <c r="GN116">
        <f t="array" aca="1" ref="GN116" ca="1">LARGE(IF(ISNA(O116:FQ116),"",O116:FQ116),GN$2)</f>
        <v>3.6</v>
      </c>
      <c r="GO116">
        <f t="array" aca="1" ref="GO116" ca="1">LARGE(IF(ISNA(P116:FR116),"",P116:FR116),GO$2)</f>
        <v>3.6</v>
      </c>
      <c r="GP116">
        <f t="array" aca="1" ref="GP116" ca="1">LARGE(IF(ISNA(Q116:FS116),"",Q116:FS116),GP$2)</f>
        <v>2.2000000000000002</v>
      </c>
      <c r="GQ116">
        <f t="array" aca="1" ref="GQ116" ca="1">LARGE(IF(ISNA(R116:FT116),"",R116:FT116),GQ$2)</f>
        <v>2.2000000000000002</v>
      </c>
      <c r="GR116">
        <f t="shared" ca="1" si="163"/>
        <v>3.1999999999999997</v>
      </c>
    </row>
    <row r="117" spans="1:200" ht="30" hidden="1" customHeight="1">
      <c r="A117">
        <f t="shared" si="161"/>
        <v>41</v>
      </c>
      <c r="B117" s="81">
        <f>VLOOKUP(F117,Countries!$D$5:$F$254,3,FALSE)</f>
        <v>4600000</v>
      </c>
      <c r="C117" s="86">
        <f t="shared" ca="1" si="199"/>
        <v>0.95555555555555571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37</f>
        <v>Central African Republic</v>
      </c>
      <c r="G117" s="81">
        <f t="shared" ca="1" si="200"/>
        <v>37</v>
      </c>
      <c r="H117" s="81">
        <f t="shared" ca="1" si="201"/>
        <v>2.4571428571428577</v>
      </c>
      <c r="I117" s="100" t="str">
        <f t="shared" si="202"/>
        <v>Central African Republic</v>
      </c>
      <c r="J117" s="80">
        <f t="shared" si="203"/>
        <v>0</v>
      </c>
      <c r="K117" s="80">
        <f t="shared" si="204"/>
        <v>0</v>
      </c>
      <c r="L117" s="80" t="e">
        <f t="shared" si="250"/>
        <v>#N/A</v>
      </c>
      <c r="M117" s="80" t="e">
        <f t="shared" si="250"/>
        <v>#N/A</v>
      </c>
      <c r="N117" s="80" t="e">
        <f t="shared" si="250"/>
        <v>#N/A</v>
      </c>
      <c r="O117" s="80">
        <f t="shared" si="250"/>
        <v>0</v>
      </c>
      <c r="P117" s="80">
        <f t="shared" si="250"/>
        <v>0</v>
      </c>
      <c r="Q117" s="80">
        <f t="shared" si="250"/>
        <v>0</v>
      </c>
      <c r="R117" s="80">
        <f t="shared" si="250"/>
        <v>0</v>
      </c>
      <c r="S117" s="80">
        <f t="shared" si="250"/>
        <v>0</v>
      </c>
      <c r="T117" s="80">
        <f t="shared" si="250"/>
        <v>0</v>
      </c>
      <c r="U117" s="80">
        <f t="shared" si="250"/>
        <v>0</v>
      </c>
      <c r="V117" s="80">
        <f t="shared" si="251"/>
        <v>0</v>
      </c>
      <c r="W117" s="80">
        <f t="shared" si="251"/>
        <v>0</v>
      </c>
      <c r="X117" s="80">
        <f t="shared" si="251"/>
        <v>0</v>
      </c>
      <c r="Y117" s="80">
        <f t="shared" si="251"/>
        <v>0</v>
      </c>
      <c r="Z117" s="80">
        <f t="shared" si="251"/>
        <v>0</v>
      </c>
      <c r="AA117" s="80">
        <f t="shared" si="251"/>
        <v>0</v>
      </c>
      <c r="AB117" s="80">
        <f t="shared" si="251"/>
        <v>0</v>
      </c>
      <c r="AC117" s="80">
        <f t="shared" si="251"/>
        <v>0</v>
      </c>
      <c r="AD117" s="80">
        <f t="shared" si="251"/>
        <v>0</v>
      </c>
      <c r="AE117" s="80">
        <f t="shared" si="251"/>
        <v>0</v>
      </c>
      <c r="AF117" s="80">
        <f t="shared" si="252"/>
        <v>0</v>
      </c>
      <c r="AG117" s="80">
        <f t="shared" si="252"/>
        <v>0</v>
      </c>
      <c r="AH117" s="80">
        <f t="shared" si="252"/>
        <v>0</v>
      </c>
      <c r="AI117" s="80">
        <f t="shared" si="252"/>
        <v>0</v>
      </c>
      <c r="AJ117" s="80">
        <f t="shared" si="252"/>
        <v>0</v>
      </c>
      <c r="AK117" s="80">
        <f t="shared" si="252"/>
        <v>0</v>
      </c>
      <c r="AL117" s="80">
        <f t="shared" si="252"/>
        <v>0</v>
      </c>
      <c r="AM117" s="80">
        <f t="shared" si="252"/>
        <v>0</v>
      </c>
      <c r="AN117" s="80">
        <f t="shared" si="252"/>
        <v>0</v>
      </c>
      <c r="AO117" s="80">
        <f t="shared" si="252"/>
        <v>0</v>
      </c>
      <c r="AP117" s="80">
        <f t="shared" si="253"/>
        <v>0</v>
      </c>
      <c r="AQ117" s="80">
        <f t="shared" si="253"/>
        <v>0</v>
      </c>
      <c r="AR117" s="80">
        <f t="shared" si="253"/>
        <v>0</v>
      </c>
      <c r="AS117" s="80">
        <f t="shared" si="253"/>
        <v>0</v>
      </c>
      <c r="AT117" s="80">
        <f t="shared" si="253"/>
        <v>0</v>
      </c>
      <c r="AU117" s="80">
        <f t="shared" si="253"/>
        <v>0</v>
      </c>
      <c r="AV117" s="80">
        <f t="shared" si="253"/>
        <v>0</v>
      </c>
      <c r="AW117" s="80">
        <f t="shared" si="253"/>
        <v>0</v>
      </c>
      <c r="AX117" s="80">
        <f t="shared" si="253"/>
        <v>0</v>
      </c>
      <c r="AY117" s="80">
        <f t="shared" si="253"/>
        <v>0</v>
      </c>
      <c r="AZ117" s="80">
        <f t="shared" si="254"/>
        <v>0</v>
      </c>
      <c r="BA117" s="80">
        <f t="shared" si="254"/>
        <v>0</v>
      </c>
      <c r="BB117" s="80">
        <f t="shared" si="254"/>
        <v>0</v>
      </c>
      <c r="BC117" s="80">
        <f t="shared" si="254"/>
        <v>0</v>
      </c>
      <c r="BD117" s="80">
        <f t="shared" si="254"/>
        <v>0</v>
      </c>
      <c r="BE117" s="80">
        <f t="shared" si="254"/>
        <v>0</v>
      </c>
      <c r="BF117" s="80">
        <f t="shared" si="254"/>
        <v>0</v>
      </c>
      <c r="BG117" s="80">
        <f t="shared" si="254"/>
        <v>0</v>
      </c>
      <c r="BH117" s="80">
        <f t="shared" si="254"/>
        <v>0</v>
      </c>
      <c r="BI117" s="80">
        <f t="shared" si="254"/>
        <v>0</v>
      </c>
      <c r="BJ117" s="80">
        <f t="shared" si="255"/>
        <v>0</v>
      </c>
      <c r="BK117" s="80">
        <f t="shared" si="255"/>
        <v>0</v>
      </c>
      <c r="BL117" s="80">
        <f t="shared" si="255"/>
        <v>0</v>
      </c>
      <c r="BM117" s="80">
        <f t="shared" si="255"/>
        <v>0</v>
      </c>
      <c r="BN117" s="80">
        <f t="shared" si="255"/>
        <v>0</v>
      </c>
      <c r="BO117" s="80">
        <f t="shared" si="255"/>
        <v>0</v>
      </c>
      <c r="BP117" s="80">
        <f t="shared" si="255"/>
        <v>0</v>
      </c>
      <c r="BQ117" s="80">
        <f t="shared" si="255"/>
        <v>0</v>
      </c>
      <c r="BR117" s="80">
        <f t="shared" si="255"/>
        <v>0</v>
      </c>
      <c r="BS117" s="80">
        <f t="shared" si="255"/>
        <v>0</v>
      </c>
      <c r="BT117" s="80">
        <f t="shared" si="256"/>
        <v>0</v>
      </c>
      <c r="BU117" s="80">
        <f t="shared" si="256"/>
        <v>0</v>
      </c>
      <c r="BV117" s="80">
        <f t="shared" si="256"/>
        <v>0</v>
      </c>
      <c r="BW117" s="80">
        <f t="shared" si="256"/>
        <v>0</v>
      </c>
      <c r="BX117" s="80">
        <f t="shared" si="256"/>
        <v>0</v>
      </c>
      <c r="BY117" s="80">
        <f t="shared" si="256"/>
        <v>0</v>
      </c>
      <c r="BZ117" s="80">
        <f t="shared" si="256"/>
        <v>0</v>
      </c>
      <c r="CA117" s="80">
        <f t="shared" si="256"/>
        <v>0</v>
      </c>
      <c r="CB117" s="80">
        <f t="shared" si="256"/>
        <v>0</v>
      </c>
      <c r="CC117" s="80">
        <f t="shared" si="256"/>
        <v>0</v>
      </c>
      <c r="CD117" s="80">
        <f t="shared" si="257"/>
        <v>0</v>
      </c>
      <c r="CE117" s="80">
        <f t="shared" si="257"/>
        <v>0</v>
      </c>
      <c r="CF117" s="80">
        <f t="shared" si="257"/>
        <v>0</v>
      </c>
      <c r="CG117" s="80">
        <f t="shared" si="257"/>
        <v>0</v>
      </c>
      <c r="CH117" s="80">
        <f t="shared" si="257"/>
        <v>0</v>
      </c>
      <c r="CI117" s="80">
        <f t="shared" si="257"/>
        <v>0</v>
      </c>
      <c r="CJ117" s="80">
        <f t="shared" si="257"/>
        <v>0</v>
      </c>
      <c r="CK117" s="80">
        <f t="shared" si="257"/>
        <v>0</v>
      </c>
      <c r="CL117" s="80">
        <f t="shared" si="257"/>
        <v>0</v>
      </c>
      <c r="CM117" s="80">
        <f t="shared" si="257"/>
        <v>0</v>
      </c>
      <c r="CN117" s="80">
        <f t="shared" si="258"/>
        <v>0</v>
      </c>
      <c r="CO117" s="80">
        <f t="shared" si="258"/>
        <v>0</v>
      </c>
      <c r="CP117" s="80">
        <f t="shared" si="258"/>
        <v>0</v>
      </c>
      <c r="CQ117" s="80">
        <f t="shared" si="258"/>
        <v>0</v>
      </c>
      <c r="CR117" s="80">
        <f t="shared" si="258"/>
        <v>0</v>
      </c>
      <c r="CS117" s="80">
        <f t="shared" si="258"/>
        <v>0</v>
      </c>
      <c r="CT117" s="80">
        <f t="shared" si="258"/>
        <v>0</v>
      </c>
      <c r="CU117" s="80">
        <f t="shared" si="258"/>
        <v>0</v>
      </c>
      <c r="CV117" s="80">
        <f t="shared" si="258"/>
        <v>0</v>
      </c>
      <c r="CW117" s="80">
        <f t="shared" si="258"/>
        <v>0</v>
      </c>
      <c r="CX117" s="80">
        <f t="shared" si="259"/>
        <v>0</v>
      </c>
      <c r="CY117" s="80">
        <f t="shared" si="259"/>
        <v>0</v>
      </c>
      <c r="CZ117" s="80">
        <f t="shared" si="259"/>
        <v>0</v>
      </c>
      <c r="DA117" s="80">
        <f t="shared" si="259"/>
        <v>0</v>
      </c>
      <c r="DB117" s="80">
        <f t="shared" si="259"/>
        <v>0</v>
      </c>
      <c r="DC117" s="80">
        <f t="shared" si="259"/>
        <v>0</v>
      </c>
      <c r="DD117" s="80">
        <f t="shared" si="259"/>
        <v>0</v>
      </c>
      <c r="DE117" s="80">
        <f t="shared" si="259"/>
        <v>0</v>
      </c>
      <c r="DF117" s="80">
        <f t="shared" si="259"/>
        <v>0</v>
      </c>
      <c r="DG117" s="80">
        <f t="shared" si="259"/>
        <v>0</v>
      </c>
      <c r="DH117" s="80">
        <f t="shared" si="260"/>
        <v>0</v>
      </c>
      <c r="DI117" s="80">
        <f t="shared" si="260"/>
        <v>0</v>
      </c>
      <c r="DJ117" s="80">
        <f t="shared" si="260"/>
        <v>0</v>
      </c>
      <c r="DK117" s="80">
        <f t="shared" si="260"/>
        <v>0</v>
      </c>
      <c r="DL117" s="80">
        <f t="shared" si="260"/>
        <v>0</v>
      </c>
      <c r="DM117" s="80">
        <f t="shared" si="260"/>
        <v>0</v>
      </c>
      <c r="DN117" s="80">
        <f t="shared" si="260"/>
        <v>0</v>
      </c>
      <c r="DO117" s="80">
        <f t="shared" si="260"/>
        <v>0</v>
      </c>
      <c r="DP117" s="80">
        <f t="shared" si="260"/>
        <v>0</v>
      </c>
      <c r="DQ117" s="80">
        <f t="shared" si="260"/>
        <v>0</v>
      </c>
      <c r="DR117" s="80">
        <f t="shared" si="261"/>
        <v>0</v>
      </c>
      <c r="DS117" s="80">
        <f t="shared" si="261"/>
        <v>0</v>
      </c>
      <c r="DT117" s="80">
        <f t="shared" si="261"/>
        <v>0</v>
      </c>
      <c r="DU117" s="80">
        <f t="shared" si="261"/>
        <v>0</v>
      </c>
      <c r="DV117" s="80">
        <f t="shared" si="261"/>
        <v>0</v>
      </c>
      <c r="DW117" s="80">
        <f t="shared" si="261"/>
        <v>0</v>
      </c>
      <c r="DX117" s="80">
        <f t="shared" si="261"/>
        <v>0</v>
      </c>
      <c r="DY117" s="80">
        <f t="shared" si="261"/>
        <v>0</v>
      </c>
      <c r="DZ117" s="80">
        <f t="shared" si="261"/>
        <v>0</v>
      </c>
      <c r="EA117" s="80">
        <f t="shared" si="261"/>
        <v>0</v>
      </c>
      <c r="EB117" s="80">
        <f t="shared" si="262"/>
        <v>0.2</v>
      </c>
      <c r="EC117" s="80">
        <f t="shared" si="262"/>
        <v>0.2</v>
      </c>
      <c r="ED117" s="80">
        <f t="shared" si="262"/>
        <v>0.2</v>
      </c>
      <c r="EE117" s="80">
        <f t="shared" si="262"/>
        <v>0.2</v>
      </c>
      <c r="EF117" s="80">
        <f t="shared" si="262"/>
        <v>0.2</v>
      </c>
      <c r="EG117" s="80">
        <f t="shared" si="262"/>
        <v>0</v>
      </c>
      <c r="EH117" s="80">
        <f t="shared" si="262"/>
        <v>0</v>
      </c>
      <c r="EI117" s="80">
        <f t="shared" si="262"/>
        <v>0</v>
      </c>
      <c r="EJ117" s="80">
        <f t="shared" si="262"/>
        <v>0.2</v>
      </c>
      <c r="EK117" s="80">
        <f t="shared" si="262"/>
        <v>0.6</v>
      </c>
      <c r="EL117" s="80">
        <f t="shared" si="263"/>
        <v>0.6</v>
      </c>
      <c r="EM117" s="80">
        <f t="shared" si="263"/>
        <v>0.6</v>
      </c>
      <c r="EN117" s="80">
        <f t="shared" si="263"/>
        <v>0.6</v>
      </c>
      <c r="EO117" s="80">
        <f t="shared" si="263"/>
        <v>0.4</v>
      </c>
      <c r="EP117" s="80">
        <f t="shared" si="263"/>
        <v>0.2</v>
      </c>
      <c r="EQ117" s="80">
        <f t="shared" si="263"/>
        <v>0.2</v>
      </c>
      <c r="ER117" s="80">
        <f t="shared" si="263"/>
        <v>0.2</v>
      </c>
      <c r="ES117" s="80">
        <f t="shared" si="263"/>
        <v>0.2</v>
      </c>
      <c r="ET117" s="80">
        <f t="shared" si="263"/>
        <v>0.2</v>
      </c>
      <c r="EU117" s="80">
        <f t="shared" si="263"/>
        <v>0</v>
      </c>
      <c r="EV117" s="80">
        <f t="shared" si="264"/>
        <v>0.4</v>
      </c>
      <c r="EW117" s="80">
        <f t="shared" si="264"/>
        <v>0.4</v>
      </c>
      <c r="EX117" s="80">
        <f t="shared" si="264"/>
        <v>0.4</v>
      </c>
      <c r="EY117" s="80">
        <f t="shared" si="264"/>
        <v>0.4</v>
      </c>
      <c r="EZ117" s="80">
        <f t="shared" si="264"/>
        <v>1.8</v>
      </c>
      <c r="FA117" s="80">
        <f t="shared" si="264"/>
        <v>2.2000000000000002</v>
      </c>
      <c r="FB117" s="80">
        <f t="shared" si="264"/>
        <v>2.4</v>
      </c>
      <c r="FC117" s="80">
        <f t="shared" si="264"/>
        <v>2.4</v>
      </c>
      <c r="FD117" s="80">
        <f t="shared" si="264"/>
        <v>2.4</v>
      </c>
      <c r="FE117" s="80">
        <f t="shared" si="264"/>
        <v>1.8</v>
      </c>
      <c r="FF117" s="80">
        <f t="shared" si="265"/>
        <v>2.4</v>
      </c>
      <c r="FG117" s="80">
        <f t="shared" si="265"/>
        <v>3.6</v>
      </c>
      <c r="FH117" s="80" t="e">
        <f t="shared" si="265"/>
        <v>#N/A</v>
      </c>
      <c r="FI117" s="80" t="e">
        <f t="shared" si="265"/>
        <v>#N/A</v>
      </c>
      <c r="FJ117" s="80" t="e">
        <f t="shared" si="265"/>
        <v>#N/A</v>
      </c>
      <c r="FK117" s="80" t="e">
        <f t="shared" si="265"/>
        <v>#N/A</v>
      </c>
      <c r="FL117" s="80" t="e">
        <f t="shared" si="265"/>
        <v>#N/A</v>
      </c>
      <c r="FM117" s="80" t="e">
        <f t="shared" si="265"/>
        <v>#N/A</v>
      </c>
      <c r="FN117" s="80" t="e">
        <f t="shared" si="265"/>
        <v>#N/A</v>
      </c>
      <c r="FO117">
        <v>1</v>
      </c>
      <c r="FQ117" s="10">
        <f t="shared" ca="1" si="266"/>
        <v>2.2000000000000002</v>
      </c>
      <c r="FR117" s="10">
        <f t="shared" ca="1" si="266"/>
        <v>2.4</v>
      </c>
      <c r="FS117" s="10">
        <f t="shared" ca="1" si="266"/>
        <v>2.4</v>
      </c>
      <c r="FT117" s="10">
        <f t="shared" ca="1" si="266"/>
        <v>2.4</v>
      </c>
      <c r="FU117" s="10">
        <f t="shared" ca="1" si="266"/>
        <v>1.8</v>
      </c>
      <c r="FV117" s="10">
        <f t="shared" ca="1" si="266"/>
        <v>2.4</v>
      </c>
      <c r="FW117" s="10">
        <f t="shared" ca="1" si="266"/>
        <v>3.6</v>
      </c>
      <c r="FX117" s="10">
        <f t="shared" ca="1" si="205"/>
        <v>2.4571428571428577</v>
      </c>
      <c r="FY117" s="10" t="b">
        <f ca="1">MAX(FQ117:FW117)=FZ117</f>
        <v>1</v>
      </c>
      <c r="FZ117" s="10">
        <f t="array" ref="FZ117">MAX(IF(ISNA(L117:FN117),"",L117:FN117))</f>
        <v>3.6</v>
      </c>
      <c r="GA117" s="52">
        <f t="shared" ca="1" si="206"/>
        <v>0.95555555555555571</v>
      </c>
      <c r="GB117" t="str">
        <f t="shared" si="207"/>
        <v>Africa</v>
      </c>
      <c r="GC117" t="str">
        <f t="shared" si="208"/>
        <v>Central African Republic</v>
      </c>
      <c r="GD117" s="10">
        <f t="shared" si="209"/>
        <v>3.6</v>
      </c>
      <c r="GE117" s="10">
        <f t="shared" ca="1" si="210"/>
        <v>37</v>
      </c>
      <c r="GF117" s="10">
        <f t="shared" ca="1" si="211"/>
        <v>0</v>
      </c>
      <c r="GG117" s="10">
        <f t="shared" ca="1" si="212"/>
        <v>0</v>
      </c>
      <c r="GH117" s="10">
        <f t="shared" ca="1" si="213"/>
        <v>0</v>
      </c>
      <c r="GI117" s="10">
        <f t="shared" ca="1" si="214"/>
        <v>0</v>
      </c>
      <c r="GJ117" s="10">
        <f t="shared" ca="1" si="215"/>
        <v>4600000</v>
      </c>
      <c r="GK117">
        <f t="array" ref="GK117">LARGE(IF(ISNA(L117:FN117),"",L117:FN117),GK$2)</f>
        <v>3.6</v>
      </c>
      <c r="GL117">
        <f t="array" ref="GL117">LARGE(IF(ISNA(M117:FO117),"",M117:FO117),GL$2)</f>
        <v>2.4</v>
      </c>
      <c r="GM117">
        <f t="array" ref="GM117">LARGE(IF(ISNA(N117:FP117),"",N117:FP117),GM$2)</f>
        <v>2.4</v>
      </c>
      <c r="GN117">
        <f t="array" aca="1" ref="GN117" ca="1">LARGE(IF(ISNA(O117:FQ117),"",O117:FQ117),GN$2)</f>
        <v>2.4</v>
      </c>
      <c r="GO117">
        <f t="array" aca="1" ref="GO117" ca="1">LARGE(IF(ISNA(P117:FR117),"",P117:FR117),GO$2)</f>
        <v>2.4</v>
      </c>
      <c r="GP117">
        <f t="array" aca="1" ref="GP117" ca="1">LARGE(IF(ISNA(Q117:FS117),"",Q117:FS117),GP$2)</f>
        <v>2.4</v>
      </c>
      <c r="GQ117">
        <f t="array" aca="1" ref="GQ117" ca="1">LARGE(IF(ISNA(R117:FT117),"",R117:FT117),GQ$2)</f>
        <v>2.4</v>
      </c>
      <c r="GR117">
        <f t="shared" ca="1" si="163"/>
        <v>2.5714285714285716</v>
      </c>
    </row>
    <row r="118" spans="1:200" ht="30" hidden="1" customHeight="1">
      <c r="A118">
        <f t="shared" si="161"/>
        <v>3</v>
      </c>
      <c r="B118" s="81">
        <f>VLOOKUP(F118,Countries!$D$5:$F$254,3,FALSE)</f>
        <v>694000000</v>
      </c>
      <c r="C118" s="86">
        <f t="shared" ca="1" si="199"/>
        <v>0.17123068218227433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1">
        <f t="shared" ca="1" si="200"/>
        <v>194195</v>
      </c>
      <c r="H118" s="81">
        <f t="shared" ca="1" si="201"/>
        <v>717.65714285714296</v>
      </c>
      <c r="I118" s="100" t="str">
        <f t="shared" si="202"/>
        <v>Europe</v>
      </c>
      <c r="J118" s="80">
        <f t="shared" si="203"/>
        <v>0</v>
      </c>
      <c r="K118" s="80">
        <f t="shared" si="204"/>
        <v>0</v>
      </c>
      <c r="L118" s="80" t="e">
        <f t="shared" si="250"/>
        <v>#N/A</v>
      </c>
      <c r="M118" s="80" t="e">
        <f t="shared" si="250"/>
        <v>#N/A</v>
      </c>
      <c r="N118" s="80" t="e">
        <f t="shared" si="250"/>
        <v>#N/A</v>
      </c>
      <c r="O118" s="80">
        <f t="shared" si="250"/>
        <v>0</v>
      </c>
      <c r="P118" s="80">
        <f t="shared" si="250"/>
        <v>0</v>
      </c>
      <c r="Q118" s="80">
        <f t="shared" si="250"/>
        <v>0</v>
      </c>
      <c r="R118" s="80">
        <f t="shared" si="250"/>
        <v>0</v>
      </c>
      <c r="S118" s="80">
        <f t="shared" si="250"/>
        <v>0</v>
      </c>
      <c r="T118" s="80">
        <f t="shared" si="250"/>
        <v>0</v>
      </c>
      <c r="U118" s="80">
        <f t="shared" si="250"/>
        <v>0</v>
      </c>
      <c r="V118" s="80">
        <f t="shared" si="251"/>
        <v>0</v>
      </c>
      <c r="W118" s="80">
        <f t="shared" si="251"/>
        <v>0</v>
      </c>
      <c r="X118" s="80">
        <f t="shared" si="251"/>
        <v>0</v>
      </c>
      <c r="Y118" s="80">
        <f t="shared" si="251"/>
        <v>0</v>
      </c>
      <c r="Z118" s="80">
        <f t="shared" si="251"/>
        <v>0</v>
      </c>
      <c r="AA118" s="80">
        <f t="shared" si="251"/>
        <v>0</v>
      </c>
      <c r="AB118" s="80">
        <f t="shared" si="251"/>
        <v>0</v>
      </c>
      <c r="AC118" s="80">
        <f t="shared" si="251"/>
        <v>0</v>
      </c>
      <c r="AD118" s="80">
        <f t="shared" si="251"/>
        <v>0</v>
      </c>
      <c r="AE118" s="80">
        <f t="shared" si="251"/>
        <v>0</v>
      </c>
      <c r="AF118" s="80">
        <f t="shared" si="252"/>
        <v>0</v>
      </c>
      <c r="AG118" s="80">
        <f t="shared" si="252"/>
        <v>0</v>
      </c>
      <c r="AH118" s="80">
        <f t="shared" si="252"/>
        <v>0.2</v>
      </c>
      <c r="AI118" s="80">
        <f t="shared" si="252"/>
        <v>0.2</v>
      </c>
      <c r="AJ118" s="80">
        <f t="shared" si="252"/>
        <v>0.2</v>
      </c>
      <c r="AK118" s="80">
        <f t="shared" si="252"/>
        <v>0.2</v>
      </c>
      <c r="AL118" s="80">
        <f t="shared" si="252"/>
        <v>0.2</v>
      </c>
      <c r="AM118" s="80">
        <f t="shared" si="252"/>
        <v>0</v>
      </c>
      <c r="AN118" s="80">
        <f t="shared" si="252"/>
        <v>0.2</v>
      </c>
      <c r="AO118" s="80">
        <f t="shared" si="252"/>
        <v>0.4</v>
      </c>
      <c r="AP118" s="80">
        <f t="shared" si="253"/>
        <v>0.6</v>
      </c>
      <c r="AQ118" s="80">
        <f t="shared" si="253"/>
        <v>1.4</v>
      </c>
      <c r="AR118" s="80">
        <f t="shared" si="253"/>
        <v>2</v>
      </c>
      <c r="AS118" s="80">
        <f t="shared" si="253"/>
        <v>2.4</v>
      </c>
      <c r="AT118" s="80">
        <f t="shared" si="253"/>
        <v>3.2</v>
      </c>
      <c r="AU118" s="80">
        <f t="shared" si="253"/>
        <v>3.8</v>
      </c>
      <c r="AV118" s="80">
        <f t="shared" si="253"/>
        <v>4.5999999999999996</v>
      </c>
      <c r="AW118" s="80">
        <f t="shared" si="253"/>
        <v>5</v>
      </c>
      <c r="AX118" s="80">
        <f t="shared" si="253"/>
        <v>8.1999999999999993</v>
      </c>
      <c r="AY118" s="80">
        <f t="shared" si="253"/>
        <v>13.2</v>
      </c>
      <c r="AZ118" s="80">
        <f t="shared" si="254"/>
        <v>18.2</v>
      </c>
      <c r="BA118" s="80">
        <f t="shared" si="254"/>
        <v>25.6</v>
      </c>
      <c r="BB118" s="80">
        <f t="shared" si="254"/>
        <v>35.799999999999997</v>
      </c>
      <c r="BC118" s="80">
        <f t="shared" si="254"/>
        <v>40.799999999999997</v>
      </c>
      <c r="BD118" s="80">
        <f t="shared" si="254"/>
        <v>65</v>
      </c>
      <c r="BE118" s="80">
        <f t="shared" si="254"/>
        <v>81.400000000000006</v>
      </c>
      <c r="BF118" s="80">
        <f t="shared" si="254"/>
        <v>111.6</v>
      </c>
      <c r="BG118" s="80">
        <f t="shared" si="254"/>
        <v>148.6</v>
      </c>
      <c r="BH118" s="80">
        <f t="shared" si="254"/>
        <v>141</v>
      </c>
      <c r="BI118" s="80">
        <f t="shared" si="254"/>
        <v>224.8</v>
      </c>
      <c r="BJ118" s="80">
        <f t="shared" si="255"/>
        <v>259.8</v>
      </c>
      <c r="BK118" s="80">
        <f t="shared" si="255"/>
        <v>320</v>
      </c>
      <c r="BL118" s="80">
        <f t="shared" si="255"/>
        <v>371.4</v>
      </c>
      <c r="BM118" s="80">
        <f t="shared" si="255"/>
        <v>491</v>
      </c>
      <c r="BN118" s="80">
        <f t="shared" si="255"/>
        <v>504.8</v>
      </c>
      <c r="BO118" s="80">
        <f t="shared" si="255"/>
        <v>616.20000000000005</v>
      </c>
      <c r="BP118" s="80">
        <f t="shared" si="255"/>
        <v>753.4</v>
      </c>
      <c r="BQ118" s="80">
        <f t="shared" si="255"/>
        <v>940.6</v>
      </c>
      <c r="BR118" s="80">
        <f t="shared" si="255"/>
        <v>1085.2</v>
      </c>
      <c r="BS118" s="80">
        <f t="shared" si="255"/>
        <v>1268</v>
      </c>
      <c r="BT118" s="80">
        <f t="shared" si="256"/>
        <v>1465.6</v>
      </c>
      <c r="BU118" s="80">
        <f t="shared" si="256"/>
        <v>1677.6</v>
      </c>
      <c r="BV118" s="80">
        <f t="shared" si="256"/>
        <v>1852</v>
      </c>
      <c r="BW118" s="80">
        <f t="shared" si="256"/>
        <v>2123.4</v>
      </c>
      <c r="BX118" s="80">
        <f t="shared" si="256"/>
        <v>2365</v>
      </c>
      <c r="BY118" s="80">
        <f t="shared" si="256"/>
        <v>2512.1999999999998</v>
      </c>
      <c r="BZ118" s="80">
        <f t="shared" si="256"/>
        <v>2677.2</v>
      </c>
      <c r="CA118" s="80">
        <f t="shared" si="256"/>
        <v>2871</v>
      </c>
      <c r="CB118" s="80">
        <f t="shared" si="256"/>
        <v>3121</v>
      </c>
      <c r="CC118" s="80">
        <f t="shared" si="256"/>
        <v>3418.6</v>
      </c>
      <c r="CD118" s="80">
        <f t="shared" si="257"/>
        <v>3757.6</v>
      </c>
      <c r="CE118" s="80">
        <f t="shared" si="257"/>
        <v>3956.4</v>
      </c>
      <c r="CF118" s="80">
        <f t="shared" si="257"/>
        <v>3927.8</v>
      </c>
      <c r="CG118" s="80">
        <f t="shared" si="257"/>
        <v>3866.6</v>
      </c>
      <c r="CH118" s="80">
        <f t="shared" si="257"/>
        <v>4036.8</v>
      </c>
      <c r="CI118" s="80">
        <f t="shared" si="257"/>
        <v>3994.6</v>
      </c>
      <c r="CJ118" s="80">
        <f t="shared" si="257"/>
        <v>4157</v>
      </c>
      <c r="CK118" s="80">
        <f t="shared" si="257"/>
        <v>4441.2</v>
      </c>
      <c r="CL118" s="80">
        <f t="shared" si="257"/>
        <v>4399</v>
      </c>
      <c r="CM118" s="80">
        <f t="shared" si="257"/>
        <v>4044</v>
      </c>
      <c r="CN118" s="80">
        <f t="shared" si="258"/>
        <v>3903.6</v>
      </c>
      <c r="CO118" s="80">
        <f t="shared" si="258"/>
        <v>3666.6</v>
      </c>
      <c r="CP118" s="80">
        <f t="shared" si="258"/>
        <v>3775.2</v>
      </c>
      <c r="CQ118" s="80">
        <f t="shared" si="258"/>
        <v>3953.6</v>
      </c>
      <c r="CR118" s="80">
        <f t="shared" si="258"/>
        <v>4132.6000000000004</v>
      </c>
      <c r="CS118" s="80">
        <f t="shared" si="258"/>
        <v>4127.6000000000004</v>
      </c>
      <c r="CT118" s="80">
        <f t="shared" si="258"/>
        <v>3912.4</v>
      </c>
      <c r="CU118" s="80">
        <f t="shared" si="258"/>
        <v>3483</v>
      </c>
      <c r="CV118" s="80">
        <f t="shared" si="258"/>
        <v>3387.4</v>
      </c>
      <c r="CW118" s="80">
        <f t="shared" si="258"/>
        <v>3244.8</v>
      </c>
      <c r="CX118" s="80">
        <f t="shared" si="259"/>
        <v>3239.8</v>
      </c>
      <c r="CY118" s="80">
        <f t="shared" si="259"/>
        <v>3404.8</v>
      </c>
      <c r="CZ118" s="80">
        <f t="shared" si="259"/>
        <v>3397.4</v>
      </c>
      <c r="DA118" s="80">
        <f t="shared" si="259"/>
        <v>3006.4</v>
      </c>
      <c r="DB118" s="80">
        <f t="shared" si="259"/>
        <v>2743</v>
      </c>
      <c r="DC118" s="80">
        <f t="shared" si="259"/>
        <v>2651.4</v>
      </c>
      <c r="DD118" s="80">
        <f t="shared" si="259"/>
        <v>2562</v>
      </c>
      <c r="DE118" s="80">
        <f t="shared" si="259"/>
        <v>2456.4</v>
      </c>
      <c r="DF118" s="80">
        <f t="shared" si="259"/>
        <v>2476</v>
      </c>
      <c r="DG118" s="80">
        <f t="shared" si="259"/>
        <v>2511.8000000000002</v>
      </c>
      <c r="DH118" s="80">
        <f t="shared" si="260"/>
        <v>2195.4</v>
      </c>
      <c r="DI118" s="80">
        <f t="shared" si="260"/>
        <v>1919.4</v>
      </c>
      <c r="DJ118" s="80">
        <f t="shared" si="260"/>
        <v>1847.2</v>
      </c>
      <c r="DK118" s="80">
        <f t="shared" si="260"/>
        <v>1970.8</v>
      </c>
      <c r="DL118" s="80">
        <f t="shared" si="260"/>
        <v>1875.2</v>
      </c>
      <c r="DM118" s="80">
        <f t="shared" si="260"/>
        <v>2044</v>
      </c>
      <c r="DN118" s="80">
        <f t="shared" si="260"/>
        <v>1983.6</v>
      </c>
      <c r="DO118" s="80">
        <f t="shared" si="260"/>
        <v>1783.6</v>
      </c>
      <c r="DP118" s="80">
        <f t="shared" si="260"/>
        <v>1514</v>
      </c>
      <c r="DQ118" s="80">
        <f t="shared" si="260"/>
        <v>1514.2</v>
      </c>
      <c r="DR118" s="80">
        <f t="shared" si="261"/>
        <v>1428.2</v>
      </c>
      <c r="DS118" s="80">
        <f t="shared" si="261"/>
        <v>1508.2</v>
      </c>
      <c r="DT118" s="80">
        <f t="shared" si="261"/>
        <v>1584.8</v>
      </c>
      <c r="DU118" s="80">
        <f t="shared" si="261"/>
        <v>1566.8</v>
      </c>
      <c r="DV118" s="80">
        <f t="shared" si="261"/>
        <v>1434.4</v>
      </c>
      <c r="DW118" s="80">
        <f t="shared" si="261"/>
        <v>1273.2</v>
      </c>
      <c r="DX118" s="80">
        <f t="shared" si="261"/>
        <v>1130.4000000000001</v>
      </c>
      <c r="DY118" s="80">
        <f t="shared" si="261"/>
        <v>1096.8</v>
      </c>
      <c r="DZ118" s="80">
        <f t="shared" si="261"/>
        <v>1077.5999999999999</v>
      </c>
      <c r="EA118" s="80">
        <f t="shared" si="261"/>
        <v>1142.5999999999999</v>
      </c>
      <c r="EB118" s="80">
        <f t="shared" si="262"/>
        <v>1143.2</v>
      </c>
      <c r="EC118" s="80">
        <f t="shared" si="262"/>
        <v>1092</v>
      </c>
      <c r="ED118" s="80">
        <f t="shared" si="262"/>
        <v>584.4</v>
      </c>
      <c r="EE118" s="80">
        <f t="shared" si="262"/>
        <v>591</v>
      </c>
      <c r="EF118" s="80">
        <f t="shared" si="262"/>
        <v>498.6</v>
      </c>
      <c r="EG118" s="80">
        <f t="shared" si="262"/>
        <v>522.6</v>
      </c>
      <c r="EH118" s="80">
        <f t="shared" si="262"/>
        <v>576.79999999999995</v>
      </c>
      <c r="EI118" s="80">
        <f t="shared" si="262"/>
        <v>997.8</v>
      </c>
      <c r="EJ118" s="80">
        <f t="shared" si="262"/>
        <v>876</v>
      </c>
      <c r="EK118" s="80">
        <f t="shared" si="262"/>
        <v>850.6</v>
      </c>
      <c r="EL118" s="80">
        <f t="shared" si="263"/>
        <v>832.8</v>
      </c>
      <c r="EM118" s="80">
        <f t="shared" si="263"/>
        <v>819.6</v>
      </c>
      <c r="EN118" s="80">
        <f t="shared" si="263"/>
        <v>792</v>
      </c>
      <c r="EO118" s="80">
        <f t="shared" si="263"/>
        <v>874.8</v>
      </c>
      <c r="EP118" s="80">
        <f t="shared" si="263"/>
        <v>814.4</v>
      </c>
      <c r="EQ118" s="80">
        <f t="shared" si="263"/>
        <v>714.6</v>
      </c>
      <c r="ER118" s="80">
        <f t="shared" si="263"/>
        <v>617</v>
      </c>
      <c r="ES118" s="80">
        <f t="shared" si="263"/>
        <v>652.79999999999995</v>
      </c>
      <c r="ET118" s="80">
        <f t="shared" si="263"/>
        <v>631.79999999999995</v>
      </c>
      <c r="EU118" s="80">
        <f t="shared" si="263"/>
        <v>613.4</v>
      </c>
      <c r="EV118" s="80">
        <f t="shared" si="264"/>
        <v>661.2</v>
      </c>
      <c r="EW118" s="80">
        <f t="shared" si="264"/>
        <v>678.4</v>
      </c>
      <c r="EX118" s="80">
        <f t="shared" si="264"/>
        <v>572.79999999999995</v>
      </c>
      <c r="EY118" s="80">
        <f t="shared" si="264"/>
        <v>490</v>
      </c>
      <c r="EZ118" s="80">
        <f t="shared" si="264"/>
        <v>529.4</v>
      </c>
      <c r="FA118" s="80">
        <f t="shared" si="264"/>
        <v>549.4</v>
      </c>
      <c r="FB118" s="80">
        <f t="shared" si="264"/>
        <v>563.6</v>
      </c>
      <c r="FC118" s="80">
        <f t="shared" si="264"/>
        <v>847.6</v>
      </c>
      <c r="FD118" s="80">
        <f t="shared" si="264"/>
        <v>872.2</v>
      </c>
      <c r="FE118" s="80">
        <f t="shared" si="264"/>
        <v>775.4</v>
      </c>
      <c r="FF118" s="80">
        <f t="shared" si="265"/>
        <v>696.2</v>
      </c>
      <c r="FG118" s="80">
        <f t="shared" si="265"/>
        <v>719.2</v>
      </c>
      <c r="FH118" s="80" t="e">
        <f t="shared" si="265"/>
        <v>#N/A</v>
      </c>
      <c r="FI118" s="80" t="e">
        <f t="shared" si="265"/>
        <v>#N/A</v>
      </c>
      <c r="FJ118" s="80" t="e">
        <f t="shared" si="265"/>
        <v>#N/A</v>
      </c>
      <c r="FK118" s="80" t="e">
        <f t="shared" si="265"/>
        <v>#N/A</v>
      </c>
      <c r="FL118" s="80" t="e">
        <f t="shared" si="265"/>
        <v>#N/A</v>
      </c>
      <c r="FM118" s="80" t="e">
        <f t="shared" si="265"/>
        <v>#N/A</v>
      </c>
      <c r="FN118" s="80" t="e">
        <f t="shared" si="265"/>
        <v>#N/A</v>
      </c>
      <c r="FO118">
        <v>1</v>
      </c>
      <c r="FQ118" s="10">
        <f t="shared" ca="1" si="266"/>
        <v>549.4</v>
      </c>
      <c r="FR118" s="10">
        <f t="shared" ca="1" si="266"/>
        <v>563.6</v>
      </c>
      <c r="FS118" s="10">
        <f t="shared" ca="1" si="266"/>
        <v>847.6</v>
      </c>
      <c r="FT118" s="10">
        <f t="shared" ca="1" si="266"/>
        <v>872.2</v>
      </c>
      <c r="FU118" s="10">
        <f t="shared" ca="1" si="266"/>
        <v>775.4</v>
      </c>
      <c r="FV118" s="10">
        <f t="shared" ca="1" si="266"/>
        <v>696.2</v>
      </c>
      <c r="FW118" s="10">
        <f t="shared" ca="1" si="266"/>
        <v>719.2</v>
      </c>
      <c r="FX118" s="10">
        <f t="shared" ca="1" si="205"/>
        <v>717.65714285714296</v>
      </c>
      <c r="FY118" s="10" t="b">
        <f ca="1">FW118=FZ118</f>
        <v>0</v>
      </c>
      <c r="FZ118" s="10">
        <f t="array" ref="FZ118">MAX(IF(ISNA(L118:EE118),"",L118:EE118))</f>
        <v>4441.2</v>
      </c>
      <c r="GA118" s="52">
        <f t="shared" ca="1" si="206"/>
        <v>0.17123068218227433</v>
      </c>
      <c r="GB118" t="str">
        <f t="shared" si="207"/>
        <v>ContEurope</v>
      </c>
      <c r="GC118" t="str">
        <f t="shared" si="208"/>
        <v>Europe</v>
      </c>
      <c r="GD118" s="10">
        <f t="shared" si="209"/>
        <v>4441.2</v>
      </c>
      <c r="GE118" s="10">
        <f t="shared" ca="1" si="210"/>
        <v>194195</v>
      </c>
      <c r="GF118">
        <f t="shared" ca="1" si="211"/>
        <v>0</v>
      </c>
      <c r="GG118">
        <f t="shared" ca="1" si="212"/>
        <v>0</v>
      </c>
      <c r="GH118">
        <f t="shared" ca="1" si="213"/>
        <v>0</v>
      </c>
      <c r="GI118">
        <f t="shared" ca="1" si="214"/>
        <v>694000000</v>
      </c>
      <c r="GJ118">
        <f t="shared" ca="1" si="215"/>
        <v>0</v>
      </c>
      <c r="GK118">
        <f t="array" ref="GK118">LARGE(IF(ISNA(L118:FN118),"",L118:FN118),GK$2)</f>
        <v>4441.2</v>
      </c>
      <c r="GL118">
        <f t="array" ref="GL118">LARGE(IF(ISNA(M118:FO118),"",M118:FO118),GL$2)</f>
        <v>4399</v>
      </c>
      <c r="GM118">
        <f t="array" ref="GM118">LARGE(IF(ISNA(N118:FP118),"",N118:FP118),GM$2)</f>
        <v>4157</v>
      </c>
      <c r="GN118">
        <f t="array" aca="1" ref="GN118" ca="1">LARGE(IF(ISNA(O118:FQ118),"",O118:FQ118),GN$2)</f>
        <v>4132.6000000000004</v>
      </c>
      <c r="GO118">
        <f t="array" aca="1" ref="GO118" ca="1">LARGE(IF(ISNA(P118:FR118),"",P118:FR118),GO$2)</f>
        <v>4127.6000000000004</v>
      </c>
      <c r="GP118">
        <f t="array" aca="1" ref="GP118" ca="1">LARGE(IF(ISNA(Q118:FS118),"",Q118:FS118),GP$2)</f>
        <v>4044</v>
      </c>
      <c r="GQ118">
        <f t="array" aca="1" ref="GQ118" ca="1">LARGE(IF(ISNA(R118:FT118),"",R118:FT118),GQ$2)</f>
        <v>4036.8</v>
      </c>
      <c r="GR118">
        <f t="shared" ca="1" si="163"/>
        <v>4191.1714285714288</v>
      </c>
    </row>
    <row r="119" spans="1:200" ht="30" hidden="1" customHeight="1">
      <c r="A119">
        <f t="shared" si="161"/>
        <v>58</v>
      </c>
      <c r="B119" s="81">
        <f>VLOOKUP(F119,Countries!$D$5:$F$254,3,FALSE)</f>
        <v>10100000</v>
      </c>
      <c r="C119" s="86">
        <f t="shared" ca="1" si="199"/>
        <v>0.75809935205183587</v>
      </c>
      <c r="D119" s="80" t="str">
        <f>VLOOKUP(F119,Countries!$D$5:$E$254,2,FALSE)</f>
        <v>SouthAmerica</v>
      </c>
      <c r="E119" s="80" t="str">
        <f>VLOOKUP(F119,Countries!$D$5:$G$254,4,FALSE)</f>
        <v>CeAmerica</v>
      </c>
      <c r="F119" s="80" t="str">
        <f>Infections!A54</f>
        <v>Dominican Republic</v>
      </c>
      <c r="G119" s="81">
        <f t="shared" ca="1" si="200"/>
        <v>675</v>
      </c>
      <c r="H119" s="81">
        <f t="shared" ca="1" si="201"/>
        <v>10.028571428571428</v>
      </c>
      <c r="I119" s="100" t="str">
        <f t="shared" si="202"/>
        <v>Dominican Republic</v>
      </c>
      <c r="J119" s="80">
        <f t="shared" si="203"/>
        <v>0</v>
      </c>
      <c r="K119" s="80">
        <f t="shared" si="204"/>
        <v>0</v>
      </c>
      <c r="L119" s="80" t="e">
        <f t="shared" si="250"/>
        <v>#N/A</v>
      </c>
      <c r="M119" s="80" t="e">
        <f t="shared" si="250"/>
        <v>#N/A</v>
      </c>
      <c r="N119" s="80" t="e">
        <f t="shared" si="250"/>
        <v>#N/A</v>
      </c>
      <c r="O119" s="80">
        <f t="shared" si="250"/>
        <v>0</v>
      </c>
      <c r="P119" s="80">
        <f t="shared" si="250"/>
        <v>0</v>
      </c>
      <c r="Q119" s="80">
        <f t="shared" si="250"/>
        <v>0</v>
      </c>
      <c r="R119" s="80">
        <f t="shared" si="250"/>
        <v>0</v>
      </c>
      <c r="S119" s="80">
        <f t="shared" si="250"/>
        <v>0</v>
      </c>
      <c r="T119" s="80">
        <f t="shared" si="250"/>
        <v>0</v>
      </c>
      <c r="U119" s="80">
        <f t="shared" si="250"/>
        <v>0</v>
      </c>
      <c r="V119" s="80">
        <f t="shared" si="251"/>
        <v>0</v>
      </c>
      <c r="W119" s="80">
        <f t="shared" si="251"/>
        <v>0</v>
      </c>
      <c r="X119" s="80">
        <f t="shared" si="251"/>
        <v>0</v>
      </c>
      <c r="Y119" s="80">
        <f t="shared" si="251"/>
        <v>0</v>
      </c>
      <c r="Z119" s="80">
        <f t="shared" si="251"/>
        <v>0</v>
      </c>
      <c r="AA119" s="80">
        <f t="shared" si="251"/>
        <v>0</v>
      </c>
      <c r="AB119" s="80">
        <f t="shared" si="251"/>
        <v>0</v>
      </c>
      <c r="AC119" s="80">
        <f t="shared" si="251"/>
        <v>0</v>
      </c>
      <c r="AD119" s="80">
        <f t="shared" si="251"/>
        <v>0</v>
      </c>
      <c r="AE119" s="80">
        <f t="shared" si="251"/>
        <v>0</v>
      </c>
      <c r="AF119" s="80">
        <f t="shared" si="252"/>
        <v>0</v>
      </c>
      <c r="AG119" s="80">
        <f t="shared" si="252"/>
        <v>0</v>
      </c>
      <c r="AH119" s="80">
        <f t="shared" si="252"/>
        <v>0</v>
      </c>
      <c r="AI119" s="80">
        <f t="shared" si="252"/>
        <v>0</v>
      </c>
      <c r="AJ119" s="80">
        <f t="shared" si="252"/>
        <v>0</v>
      </c>
      <c r="AK119" s="80">
        <f t="shared" si="252"/>
        <v>0</v>
      </c>
      <c r="AL119" s="80">
        <f t="shared" si="252"/>
        <v>0</v>
      </c>
      <c r="AM119" s="80">
        <f t="shared" si="252"/>
        <v>0</v>
      </c>
      <c r="AN119" s="80">
        <f t="shared" si="252"/>
        <v>0</v>
      </c>
      <c r="AO119" s="80">
        <f t="shared" si="252"/>
        <v>0</v>
      </c>
      <c r="AP119" s="80">
        <f t="shared" si="253"/>
        <v>0</v>
      </c>
      <c r="AQ119" s="80">
        <f t="shared" si="253"/>
        <v>0</v>
      </c>
      <c r="AR119" s="80">
        <f t="shared" si="253"/>
        <v>0</v>
      </c>
      <c r="AS119" s="80">
        <f t="shared" si="253"/>
        <v>0</v>
      </c>
      <c r="AT119" s="80">
        <f t="shared" si="253"/>
        <v>0</v>
      </c>
      <c r="AU119" s="80">
        <f t="shared" si="253"/>
        <v>0</v>
      </c>
      <c r="AV119" s="80">
        <f t="shared" si="253"/>
        <v>0</v>
      </c>
      <c r="AW119" s="80">
        <f t="shared" si="253"/>
        <v>0</v>
      </c>
      <c r="AX119" s="80">
        <f t="shared" si="253"/>
        <v>0</v>
      </c>
      <c r="AY119" s="80">
        <f t="shared" si="253"/>
        <v>0</v>
      </c>
      <c r="AZ119" s="80">
        <f t="shared" si="254"/>
        <v>0</v>
      </c>
      <c r="BA119" s="80">
        <f t="shared" si="254"/>
        <v>0</v>
      </c>
      <c r="BB119" s="80">
        <f t="shared" si="254"/>
        <v>0</v>
      </c>
      <c r="BC119" s="80">
        <f t="shared" si="254"/>
        <v>0</v>
      </c>
      <c r="BD119" s="80">
        <f t="shared" si="254"/>
        <v>0</v>
      </c>
      <c r="BE119" s="80">
        <f t="shared" si="254"/>
        <v>0</v>
      </c>
      <c r="BF119" s="80">
        <f t="shared" si="254"/>
        <v>0</v>
      </c>
      <c r="BG119" s="80">
        <f t="shared" si="254"/>
        <v>0</v>
      </c>
      <c r="BH119" s="80">
        <f t="shared" si="254"/>
        <v>0</v>
      </c>
      <c r="BI119" s="80">
        <f t="shared" si="254"/>
        <v>0</v>
      </c>
      <c r="BJ119" s="80">
        <f t="shared" si="255"/>
        <v>0</v>
      </c>
      <c r="BK119" s="80">
        <f t="shared" si="255"/>
        <v>0</v>
      </c>
      <c r="BL119" s="80">
        <f t="shared" si="255"/>
        <v>0</v>
      </c>
      <c r="BM119" s="80">
        <f t="shared" si="255"/>
        <v>0.2</v>
      </c>
      <c r="BN119" s="80">
        <f t="shared" si="255"/>
        <v>0.2</v>
      </c>
      <c r="BO119" s="80">
        <f t="shared" si="255"/>
        <v>0.4</v>
      </c>
      <c r="BP119" s="80">
        <f t="shared" si="255"/>
        <v>0.4</v>
      </c>
      <c r="BQ119" s="80">
        <f t="shared" si="255"/>
        <v>0.4</v>
      </c>
      <c r="BR119" s="80">
        <f t="shared" si="255"/>
        <v>0.4</v>
      </c>
      <c r="BS119" s="80">
        <f t="shared" si="255"/>
        <v>0.4</v>
      </c>
      <c r="BT119" s="80">
        <f t="shared" si="256"/>
        <v>0.8</v>
      </c>
      <c r="BU119" s="80">
        <f t="shared" si="256"/>
        <v>1.6</v>
      </c>
      <c r="BV119" s="80">
        <f t="shared" si="256"/>
        <v>1.6</v>
      </c>
      <c r="BW119" s="80">
        <f t="shared" si="256"/>
        <v>3.4</v>
      </c>
      <c r="BX119" s="80">
        <f t="shared" si="256"/>
        <v>5</v>
      </c>
      <c r="BY119" s="80">
        <f t="shared" si="256"/>
        <v>6.6</v>
      </c>
      <c r="BZ119" s="80">
        <f t="shared" si="256"/>
        <v>6.4</v>
      </c>
      <c r="CA119" s="80">
        <f t="shared" si="256"/>
        <v>8.1999999999999993</v>
      </c>
      <c r="CB119" s="80">
        <f t="shared" si="256"/>
        <v>7.4</v>
      </c>
      <c r="CC119" s="80">
        <f t="shared" si="256"/>
        <v>6.4</v>
      </c>
      <c r="CD119" s="80">
        <f t="shared" si="257"/>
        <v>5.8</v>
      </c>
      <c r="CE119" s="80">
        <f t="shared" si="257"/>
        <v>5.2</v>
      </c>
      <c r="CF119" s="80">
        <f t="shared" si="257"/>
        <v>6.2</v>
      </c>
      <c r="CG119" s="80">
        <f t="shared" si="257"/>
        <v>5.8</v>
      </c>
      <c r="CH119" s="80">
        <f t="shared" si="257"/>
        <v>7.6</v>
      </c>
      <c r="CI119" s="80">
        <f t="shared" si="257"/>
        <v>8</v>
      </c>
      <c r="CJ119" s="80">
        <f t="shared" si="257"/>
        <v>10</v>
      </c>
      <c r="CK119" s="80">
        <f t="shared" si="257"/>
        <v>8.8000000000000007</v>
      </c>
      <c r="CL119" s="80">
        <f t="shared" si="257"/>
        <v>9.8000000000000007</v>
      </c>
      <c r="CM119" s="80">
        <f t="shared" si="257"/>
        <v>15</v>
      </c>
      <c r="CN119" s="80">
        <f t="shared" si="258"/>
        <v>13.8</v>
      </c>
      <c r="CO119" s="80">
        <f t="shared" si="258"/>
        <v>13</v>
      </c>
      <c r="CP119" s="80">
        <f t="shared" si="258"/>
        <v>12.6</v>
      </c>
      <c r="CQ119" s="80">
        <f t="shared" si="258"/>
        <v>12.2</v>
      </c>
      <c r="CR119" s="80">
        <f t="shared" si="258"/>
        <v>5.4</v>
      </c>
      <c r="CS119" s="80">
        <f t="shared" si="258"/>
        <v>8</v>
      </c>
      <c r="CT119" s="80">
        <f t="shared" si="258"/>
        <v>8.6</v>
      </c>
      <c r="CU119" s="80">
        <f t="shared" si="258"/>
        <v>9.1999999999999993</v>
      </c>
      <c r="CV119" s="80">
        <f t="shared" si="258"/>
        <v>9.8000000000000007</v>
      </c>
      <c r="CW119" s="80">
        <f t="shared" si="258"/>
        <v>12</v>
      </c>
      <c r="CX119" s="80">
        <f t="shared" si="259"/>
        <v>9.6</v>
      </c>
      <c r="CY119" s="80">
        <f t="shared" si="259"/>
        <v>8.1999999999999993</v>
      </c>
      <c r="CZ119" s="80">
        <f t="shared" si="259"/>
        <v>7.6</v>
      </c>
      <c r="DA119" s="80">
        <f t="shared" si="259"/>
        <v>6.6</v>
      </c>
      <c r="DB119" s="80">
        <f t="shared" si="259"/>
        <v>4.4000000000000004</v>
      </c>
      <c r="DC119" s="80">
        <f t="shared" si="259"/>
        <v>4.2</v>
      </c>
      <c r="DD119" s="80">
        <f t="shared" si="259"/>
        <v>5.2</v>
      </c>
      <c r="DE119" s="80">
        <f t="shared" si="259"/>
        <v>5.6</v>
      </c>
      <c r="DF119" s="80">
        <f t="shared" si="259"/>
        <v>7</v>
      </c>
      <c r="DG119" s="80">
        <f t="shared" si="259"/>
        <v>8.8000000000000007</v>
      </c>
      <c r="DH119" s="80">
        <f t="shared" si="260"/>
        <v>9.4</v>
      </c>
      <c r="DI119" s="80">
        <f t="shared" si="260"/>
        <v>10.6</v>
      </c>
      <c r="DJ119" s="80">
        <f t="shared" si="260"/>
        <v>10.6</v>
      </c>
      <c r="DK119" s="80">
        <f t="shared" si="260"/>
        <v>9.8000000000000007</v>
      </c>
      <c r="DL119" s="80">
        <f t="shared" si="260"/>
        <v>9.4</v>
      </c>
      <c r="DM119" s="80">
        <f t="shared" si="260"/>
        <v>9.4</v>
      </c>
      <c r="DN119" s="80">
        <f t="shared" si="260"/>
        <v>7.8</v>
      </c>
      <c r="DO119" s="80">
        <f t="shared" si="260"/>
        <v>6.8</v>
      </c>
      <c r="DP119" s="80">
        <f t="shared" si="260"/>
        <v>6.2</v>
      </c>
      <c r="DQ119" s="80">
        <f t="shared" si="260"/>
        <v>5.8</v>
      </c>
      <c r="DR119" s="80">
        <f t="shared" si="261"/>
        <v>5.8</v>
      </c>
      <c r="DS119" s="80">
        <f t="shared" si="261"/>
        <v>7.4</v>
      </c>
      <c r="DT119" s="80">
        <f t="shared" si="261"/>
        <v>7.2</v>
      </c>
      <c r="DU119" s="80">
        <f t="shared" si="261"/>
        <v>7</v>
      </c>
      <c r="DV119" s="80">
        <f t="shared" si="261"/>
        <v>5.2</v>
      </c>
      <c r="DW119" s="80">
        <f t="shared" si="261"/>
        <v>5</v>
      </c>
      <c r="DX119" s="80">
        <f t="shared" si="261"/>
        <v>3.8</v>
      </c>
      <c r="DY119" s="80">
        <f t="shared" si="261"/>
        <v>4.4000000000000004</v>
      </c>
      <c r="DZ119" s="80">
        <f t="shared" si="261"/>
        <v>4</v>
      </c>
      <c r="EA119" s="80">
        <f t="shared" si="261"/>
        <v>5.6</v>
      </c>
      <c r="EB119" s="80">
        <f t="shared" si="262"/>
        <v>4.8</v>
      </c>
      <c r="EC119" s="80">
        <f t="shared" si="262"/>
        <v>3.4</v>
      </c>
      <c r="ED119" s="80">
        <f t="shared" si="262"/>
        <v>2.8</v>
      </c>
      <c r="EE119" s="80">
        <f t="shared" si="262"/>
        <v>4</v>
      </c>
      <c r="EF119" s="80">
        <f t="shared" si="262"/>
        <v>3.6</v>
      </c>
      <c r="EG119" s="80">
        <f t="shared" si="262"/>
        <v>5.4</v>
      </c>
      <c r="EH119" s="80">
        <f t="shared" si="262"/>
        <v>6</v>
      </c>
      <c r="EI119" s="80">
        <f t="shared" si="262"/>
        <v>7.6</v>
      </c>
      <c r="EJ119" s="80">
        <f t="shared" si="262"/>
        <v>6.8</v>
      </c>
      <c r="EK119" s="80">
        <f t="shared" si="262"/>
        <v>5.6</v>
      </c>
      <c r="EL119" s="80">
        <f t="shared" si="263"/>
        <v>6</v>
      </c>
      <c r="EM119" s="80">
        <f t="shared" si="263"/>
        <v>5.6</v>
      </c>
      <c r="EN119" s="80">
        <f t="shared" si="263"/>
        <v>4.4000000000000004</v>
      </c>
      <c r="EO119" s="80">
        <f t="shared" si="263"/>
        <v>4.5999999999999996</v>
      </c>
      <c r="EP119" s="80">
        <f t="shared" si="263"/>
        <v>6.8</v>
      </c>
      <c r="EQ119" s="80">
        <f t="shared" si="263"/>
        <v>4.5999999999999996</v>
      </c>
      <c r="ER119" s="80">
        <f t="shared" si="263"/>
        <v>4.5999999999999996</v>
      </c>
      <c r="ES119" s="80">
        <f t="shared" si="263"/>
        <v>4.8</v>
      </c>
      <c r="ET119" s="80">
        <f t="shared" si="263"/>
        <v>5</v>
      </c>
      <c r="EU119" s="80">
        <f t="shared" si="263"/>
        <v>5</v>
      </c>
      <c r="EV119" s="80">
        <f t="shared" si="264"/>
        <v>6</v>
      </c>
      <c r="EW119" s="80">
        <f t="shared" si="264"/>
        <v>7.6</v>
      </c>
      <c r="EX119" s="80">
        <f t="shared" si="264"/>
        <v>9.6</v>
      </c>
      <c r="EY119" s="80">
        <f t="shared" si="264"/>
        <v>11</v>
      </c>
      <c r="EZ119" s="80">
        <f t="shared" si="264"/>
        <v>10.8</v>
      </c>
      <c r="FA119" s="80">
        <f t="shared" si="264"/>
        <v>13</v>
      </c>
      <c r="FB119" s="80">
        <f t="shared" si="264"/>
        <v>11.6</v>
      </c>
      <c r="FC119" s="80">
        <f t="shared" si="264"/>
        <v>11</v>
      </c>
      <c r="FD119" s="80">
        <f t="shared" si="264"/>
        <v>10</v>
      </c>
      <c r="FE119" s="80">
        <f t="shared" si="264"/>
        <v>9.4</v>
      </c>
      <c r="FF119" s="80">
        <f t="shared" si="265"/>
        <v>7.2</v>
      </c>
      <c r="FG119" s="80">
        <f t="shared" si="265"/>
        <v>8</v>
      </c>
      <c r="FH119" s="80" t="e">
        <f t="shared" si="265"/>
        <v>#N/A</v>
      </c>
      <c r="FI119" s="80" t="e">
        <f t="shared" si="265"/>
        <v>#N/A</v>
      </c>
      <c r="FJ119" s="80" t="e">
        <f t="shared" si="265"/>
        <v>#N/A</v>
      </c>
      <c r="FK119" s="80" t="e">
        <f t="shared" si="265"/>
        <v>#N/A</v>
      </c>
      <c r="FL119" s="80" t="e">
        <f t="shared" si="265"/>
        <v>#N/A</v>
      </c>
      <c r="FM119" s="80" t="e">
        <f t="shared" si="265"/>
        <v>#N/A</v>
      </c>
      <c r="FN119" s="80" t="e">
        <f t="shared" si="265"/>
        <v>#N/A</v>
      </c>
      <c r="FO119">
        <v>1</v>
      </c>
      <c r="FQ119" s="10">
        <f t="shared" ca="1" si="266"/>
        <v>13</v>
      </c>
      <c r="FR119" s="10">
        <f t="shared" ca="1" si="266"/>
        <v>11.6</v>
      </c>
      <c r="FS119" s="10">
        <f t="shared" ca="1" si="266"/>
        <v>11</v>
      </c>
      <c r="FT119" s="10">
        <f t="shared" ca="1" si="266"/>
        <v>10</v>
      </c>
      <c r="FU119" s="10">
        <f t="shared" ca="1" si="266"/>
        <v>9.4</v>
      </c>
      <c r="FV119" s="10">
        <f t="shared" ca="1" si="266"/>
        <v>7.2</v>
      </c>
      <c r="FW119" s="10">
        <f t="shared" ca="1" si="266"/>
        <v>8</v>
      </c>
      <c r="FX119" s="10">
        <f t="shared" ca="1" si="205"/>
        <v>10.028571428571428</v>
      </c>
      <c r="FY119" s="10" t="b">
        <f ca="1">MAX(FQ119:FW119)=FZ119</f>
        <v>0</v>
      </c>
      <c r="FZ119" s="10">
        <f t="array" ref="FZ119">MAX(IF(ISNA(L119:FN119),"",L119:FN119))</f>
        <v>15</v>
      </c>
      <c r="GA119" s="52">
        <f t="shared" ca="1" si="206"/>
        <v>0.75809935205183587</v>
      </c>
      <c r="GB119" t="str">
        <f t="shared" si="207"/>
        <v>SouthAmerica</v>
      </c>
      <c r="GC119" t="str">
        <f t="shared" si="208"/>
        <v>Dominican Republic</v>
      </c>
      <c r="GD119" s="10">
        <f t="shared" si="209"/>
        <v>15</v>
      </c>
      <c r="GE119" s="10">
        <f t="shared" ca="1" si="210"/>
        <v>675</v>
      </c>
      <c r="GF119" s="10">
        <f t="shared" ca="1" si="211"/>
        <v>0</v>
      </c>
      <c r="GG119" s="10">
        <f t="shared" ca="1" si="212"/>
        <v>0</v>
      </c>
      <c r="GH119" s="10">
        <f t="shared" ca="1" si="213"/>
        <v>0</v>
      </c>
      <c r="GI119" s="10">
        <f t="shared" ca="1" si="214"/>
        <v>0</v>
      </c>
      <c r="GJ119" s="10">
        <f t="shared" ca="1" si="215"/>
        <v>10100000</v>
      </c>
      <c r="GK119">
        <f t="array" ref="GK119">LARGE(IF(ISNA(L119:FN119),"",L119:FN119),GK$2)</f>
        <v>15</v>
      </c>
      <c r="GL119">
        <f t="array" ref="GL119">LARGE(IF(ISNA(M119:FO119),"",M119:FO119),GL$2)</f>
        <v>13.8</v>
      </c>
      <c r="GM119">
        <f t="array" ref="GM119">LARGE(IF(ISNA(N119:FP119),"",N119:FP119),GM$2)</f>
        <v>13</v>
      </c>
      <c r="GN119">
        <f t="array" aca="1" ref="GN119" ca="1">LARGE(IF(ISNA(O119:FQ119),"",O119:FQ119),GN$2)</f>
        <v>13</v>
      </c>
      <c r="GO119">
        <f t="array" aca="1" ref="GO119" ca="1">LARGE(IF(ISNA(P119:FR119),"",P119:FR119),GO$2)</f>
        <v>13</v>
      </c>
      <c r="GP119">
        <f t="array" aca="1" ref="GP119" ca="1">LARGE(IF(ISNA(Q119:FS119),"",Q119:FS119),GP$2)</f>
        <v>12.6</v>
      </c>
      <c r="GQ119">
        <f t="array" aca="1" ref="GQ119" ca="1">LARGE(IF(ISNA(R119:FT119),"",R119:FT119),GQ$2)</f>
        <v>12.2</v>
      </c>
      <c r="GR119">
        <f t="shared" ca="1" si="163"/>
        <v>13.228571428571428</v>
      </c>
    </row>
    <row r="120" spans="1:200" ht="30" hidden="1" customHeight="1">
      <c r="A120">
        <f t="shared" si="161"/>
        <v>7</v>
      </c>
      <c r="B120" s="81">
        <f>VLOOKUP(F120,Countries!$D$5:$F$254,3,FALSE)</f>
        <v>1288000000</v>
      </c>
      <c r="C120" s="86">
        <f t="shared" ca="1" si="199"/>
        <v>0.98533007334963307</v>
      </c>
      <c r="D120" s="80" t="str">
        <f>VLOOKUP(F120,Countries!$D$5:$E$254,2,FALSE)</f>
        <v>ContAfrica</v>
      </c>
      <c r="E120" s="80" t="str">
        <f>VLOOKUP(F120,Countries!$D$5:$G$254,4,FALSE)</f>
        <v>_Africa</v>
      </c>
      <c r="F120" s="80" t="str">
        <f>Infections!A251</f>
        <v>Africa</v>
      </c>
      <c r="G120" s="81">
        <f t="shared" ca="1" si="200"/>
        <v>8534</v>
      </c>
      <c r="H120" s="81">
        <f t="shared" ca="1" si="201"/>
        <v>230.28571428571425</v>
      </c>
      <c r="I120" s="100" t="str">
        <f t="shared" si="202"/>
        <v>Africa</v>
      </c>
      <c r="J120" s="80">
        <f t="shared" si="203"/>
        <v>0</v>
      </c>
      <c r="K120" s="80">
        <f t="shared" si="204"/>
        <v>0</v>
      </c>
      <c r="L120" s="80" t="e">
        <f t="shared" si="250"/>
        <v>#N/A</v>
      </c>
      <c r="M120" s="80" t="e">
        <f t="shared" si="250"/>
        <v>#N/A</v>
      </c>
      <c r="N120" s="80" t="e">
        <f t="shared" si="250"/>
        <v>#N/A</v>
      </c>
      <c r="O120" s="80">
        <f t="shared" si="250"/>
        <v>0</v>
      </c>
      <c r="P120" s="80">
        <f t="shared" si="250"/>
        <v>0</v>
      </c>
      <c r="Q120" s="80">
        <f t="shared" si="250"/>
        <v>0</v>
      </c>
      <c r="R120" s="80">
        <f t="shared" si="250"/>
        <v>0</v>
      </c>
      <c r="S120" s="80">
        <f t="shared" si="250"/>
        <v>0</v>
      </c>
      <c r="T120" s="80">
        <f t="shared" si="250"/>
        <v>0</v>
      </c>
      <c r="U120" s="80">
        <f t="shared" si="250"/>
        <v>0</v>
      </c>
      <c r="V120" s="80">
        <f t="shared" si="251"/>
        <v>0</v>
      </c>
      <c r="W120" s="80">
        <f t="shared" si="251"/>
        <v>0</v>
      </c>
      <c r="X120" s="80">
        <f t="shared" si="251"/>
        <v>0</v>
      </c>
      <c r="Y120" s="80">
        <f t="shared" si="251"/>
        <v>0</v>
      </c>
      <c r="Z120" s="80">
        <f t="shared" si="251"/>
        <v>0</v>
      </c>
      <c r="AA120" s="80">
        <f t="shared" si="251"/>
        <v>0</v>
      </c>
      <c r="AB120" s="80">
        <f t="shared" si="251"/>
        <v>0</v>
      </c>
      <c r="AC120" s="80">
        <f t="shared" si="251"/>
        <v>0</v>
      </c>
      <c r="AD120" s="80">
        <f t="shared" si="251"/>
        <v>0</v>
      </c>
      <c r="AE120" s="80">
        <f t="shared" si="251"/>
        <v>0</v>
      </c>
      <c r="AF120" s="80">
        <f t="shared" si="252"/>
        <v>0</v>
      </c>
      <c r="AG120" s="80">
        <f t="shared" si="252"/>
        <v>0</v>
      </c>
      <c r="AH120" s="80">
        <f t="shared" si="252"/>
        <v>0</v>
      </c>
      <c r="AI120" s="80">
        <f t="shared" si="252"/>
        <v>0</v>
      </c>
      <c r="AJ120" s="80">
        <f t="shared" si="252"/>
        <v>0</v>
      </c>
      <c r="AK120" s="80">
        <f t="shared" si="252"/>
        <v>0</v>
      </c>
      <c r="AL120" s="80">
        <f t="shared" si="252"/>
        <v>0</v>
      </c>
      <c r="AM120" s="80">
        <f t="shared" si="252"/>
        <v>0</v>
      </c>
      <c r="AN120" s="80">
        <f t="shared" si="252"/>
        <v>0</v>
      </c>
      <c r="AO120" s="80">
        <f t="shared" si="252"/>
        <v>0</v>
      </c>
      <c r="AP120" s="80">
        <f t="shared" si="253"/>
        <v>0</v>
      </c>
      <c r="AQ120" s="80">
        <f t="shared" si="253"/>
        <v>0</v>
      </c>
      <c r="AR120" s="80">
        <f t="shared" si="253"/>
        <v>0</v>
      </c>
      <c r="AS120" s="80">
        <f t="shared" si="253"/>
        <v>0</v>
      </c>
      <c r="AT120" s="80">
        <f t="shared" si="253"/>
        <v>0</v>
      </c>
      <c r="AU120" s="80">
        <f t="shared" si="253"/>
        <v>0</v>
      </c>
      <c r="AV120" s="80">
        <f t="shared" si="253"/>
        <v>0</v>
      </c>
      <c r="AW120" s="80">
        <f t="shared" si="253"/>
        <v>0</v>
      </c>
      <c r="AX120" s="80">
        <f t="shared" si="253"/>
        <v>0</v>
      </c>
      <c r="AY120" s="80">
        <f t="shared" si="253"/>
        <v>0</v>
      </c>
      <c r="AZ120" s="80">
        <f t="shared" si="254"/>
        <v>0</v>
      </c>
      <c r="BA120" s="80">
        <f t="shared" si="254"/>
        <v>0</v>
      </c>
      <c r="BB120" s="80">
        <f t="shared" si="254"/>
        <v>0</v>
      </c>
      <c r="BC120" s="80">
        <f t="shared" si="254"/>
        <v>0</v>
      </c>
      <c r="BD120" s="80">
        <f t="shared" si="254"/>
        <v>0.2</v>
      </c>
      <c r="BE120" s="80">
        <f t="shared" si="254"/>
        <v>0.2</v>
      </c>
      <c r="BF120" s="80">
        <f t="shared" si="254"/>
        <v>0.4</v>
      </c>
      <c r="BG120" s="80">
        <f t="shared" si="254"/>
        <v>0.4</v>
      </c>
      <c r="BH120" s="80">
        <f t="shared" si="254"/>
        <v>0.6</v>
      </c>
      <c r="BI120" s="80">
        <f t="shared" si="254"/>
        <v>1</v>
      </c>
      <c r="BJ120" s="80">
        <f t="shared" si="255"/>
        <v>1.2</v>
      </c>
      <c r="BK120" s="80">
        <f t="shared" si="255"/>
        <v>1.2</v>
      </c>
      <c r="BL120" s="80">
        <f t="shared" si="255"/>
        <v>1.2</v>
      </c>
      <c r="BM120" s="80">
        <f t="shared" si="255"/>
        <v>1.6</v>
      </c>
      <c r="BN120" s="80">
        <f t="shared" si="255"/>
        <v>2.2000000000000002</v>
      </c>
      <c r="BO120" s="80">
        <f t="shared" si="255"/>
        <v>2.6</v>
      </c>
      <c r="BP120" s="80">
        <f t="shared" si="255"/>
        <v>3.6</v>
      </c>
      <c r="BQ120" s="80">
        <f t="shared" si="255"/>
        <v>5.6</v>
      </c>
      <c r="BR120" s="80">
        <f t="shared" si="255"/>
        <v>7.4</v>
      </c>
      <c r="BS120" s="80">
        <f t="shared" si="255"/>
        <v>8</v>
      </c>
      <c r="BT120" s="80">
        <f t="shared" si="256"/>
        <v>8.6</v>
      </c>
      <c r="BU120" s="80">
        <f t="shared" si="256"/>
        <v>9.1999999999999993</v>
      </c>
      <c r="BV120" s="80">
        <f t="shared" si="256"/>
        <v>10.8</v>
      </c>
      <c r="BW120" s="80">
        <f t="shared" si="256"/>
        <v>13.2</v>
      </c>
      <c r="BX120" s="80">
        <f t="shared" si="256"/>
        <v>15.2</v>
      </c>
      <c r="BY120" s="80">
        <f t="shared" si="256"/>
        <v>17.600000000000001</v>
      </c>
      <c r="BZ120" s="80">
        <f t="shared" si="256"/>
        <v>20</v>
      </c>
      <c r="CA120" s="80">
        <f t="shared" si="256"/>
        <v>21.8</v>
      </c>
      <c r="CB120" s="80">
        <f t="shared" si="256"/>
        <v>24.2</v>
      </c>
      <c r="CC120" s="80">
        <f t="shared" si="256"/>
        <v>31</v>
      </c>
      <c r="CD120" s="80">
        <f t="shared" si="257"/>
        <v>36.200000000000003</v>
      </c>
      <c r="CE120" s="80">
        <f t="shared" si="257"/>
        <v>42.4</v>
      </c>
      <c r="CF120" s="80">
        <f t="shared" si="257"/>
        <v>49.2</v>
      </c>
      <c r="CG120" s="80">
        <f t="shared" si="257"/>
        <v>50.4</v>
      </c>
      <c r="CH120" s="80">
        <f t="shared" si="257"/>
        <v>49</v>
      </c>
      <c r="CI120" s="80">
        <f t="shared" si="257"/>
        <v>48.4</v>
      </c>
      <c r="CJ120" s="80">
        <f t="shared" si="257"/>
        <v>48.6</v>
      </c>
      <c r="CK120" s="80">
        <f t="shared" si="257"/>
        <v>49.4</v>
      </c>
      <c r="CL120" s="80">
        <f t="shared" si="257"/>
        <v>50.6</v>
      </c>
      <c r="CM120" s="80">
        <f t="shared" si="257"/>
        <v>50.6</v>
      </c>
      <c r="CN120" s="80">
        <f t="shared" si="258"/>
        <v>51.6</v>
      </c>
      <c r="CO120" s="80">
        <f t="shared" si="258"/>
        <v>48.8</v>
      </c>
      <c r="CP120" s="80">
        <f t="shared" si="258"/>
        <v>43.2</v>
      </c>
      <c r="CQ120" s="80">
        <f t="shared" si="258"/>
        <v>44.6</v>
      </c>
      <c r="CR120" s="80">
        <f t="shared" si="258"/>
        <v>45.6</v>
      </c>
      <c r="CS120" s="80">
        <f t="shared" si="258"/>
        <v>44.8</v>
      </c>
      <c r="CT120" s="80">
        <f t="shared" si="258"/>
        <v>49.6</v>
      </c>
      <c r="CU120" s="80">
        <f t="shared" si="258"/>
        <v>49.8</v>
      </c>
      <c r="CV120" s="80">
        <f t="shared" si="258"/>
        <v>44.8</v>
      </c>
      <c r="CW120" s="80">
        <f t="shared" si="258"/>
        <v>44.6</v>
      </c>
      <c r="CX120" s="80">
        <f t="shared" si="259"/>
        <v>47.6</v>
      </c>
      <c r="CY120" s="80">
        <f t="shared" si="259"/>
        <v>40.4</v>
      </c>
      <c r="CZ120" s="80">
        <f t="shared" si="259"/>
        <v>43</v>
      </c>
      <c r="DA120" s="80">
        <f t="shared" si="259"/>
        <v>46.6</v>
      </c>
      <c r="DB120" s="80">
        <f t="shared" si="259"/>
        <v>44.4</v>
      </c>
      <c r="DC120" s="80">
        <f t="shared" si="259"/>
        <v>45.2</v>
      </c>
      <c r="DD120" s="80">
        <f t="shared" si="259"/>
        <v>52.8</v>
      </c>
      <c r="DE120" s="80">
        <f t="shared" si="259"/>
        <v>51.8</v>
      </c>
      <c r="DF120" s="80">
        <f t="shared" si="259"/>
        <v>53.4</v>
      </c>
      <c r="DG120" s="80">
        <f t="shared" si="259"/>
        <v>58.8</v>
      </c>
      <c r="DH120" s="80">
        <f t="shared" si="260"/>
        <v>54</v>
      </c>
      <c r="DI120" s="80">
        <f t="shared" si="260"/>
        <v>49.4</v>
      </c>
      <c r="DJ120" s="80">
        <f t="shared" si="260"/>
        <v>53.4</v>
      </c>
      <c r="DK120" s="80">
        <f t="shared" si="260"/>
        <v>61.2</v>
      </c>
      <c r="DL120" s="80">
        <f t="shared" si="260"/>
        <v>61.2</v>
      </c>
      <c r="DM120" s="80">
        <f t="shared" si="260"/>
        <v>69.8</v>
      </c>
      <c r="DN120" s="80">
        <f t="shared" si="260"/>
        <v>74.8</v>
      </c>
      <c r="DO120" s="80">
        <f t="shared" si="260"/>
        <v>75.400000000000006</v>
      </c>
      <c r="DP120" s="80">
        <f t="shared" si="260"/>
        <v>67.2</v>
      </c>
      <c r="DQ120" s="80">
        <f t="shared" si="260"/>
        <v>64.2</v>
      </c>
      <c r="DR120" s="80">
        <f t="shared" si="261"/>
        <v>67.2</v>
      </c>
      <c r="DS120" s="80">
        <f t="shared" si="261"/>
        <v>67.2</v>
      </c>
      <c r="DT120" s="80">
        <f t="shared" si="261"/>
        <v>65.599999999999994</v>
      </c>
      <c r="DU120" s="80">
        <f t="shared" si="261"/>
        <v>71.400000000000006</v>
      </c>
      <c r="DV120" s="80">
        <f t="shared" si="261"/>
        <v>71.400000000000006</v>
      </c>
      <c r="DW120" s="80">
        <f t="shared" si="261"/>
        <v>66.400000000000006</v>
      </c>
      <c r="DX120" s="80">
        <f t="shared" si="261"/>
        <v>67.8</v>
      </c>
      <c r="DY120" s="80">
        <f t="shared" si="261"/>
        <v>71.8</v>
      </c>
      <c r="DZ120" s="80">
        <f t="shared" si="261"/>
        <v>75.2</v>
      </c>
      <c r="EA120" s="80">
        <f t="shared" si="261"/>
        <v>82.6</v>
      </c>
      <c r="EB120" s="80">
        <f t="shared" si="262"/>
        <v>83.2</v>
      </c>
      <c r="EC120" s="80">
        <f t="shared" si="262"/>
        <v>87.8</v>
      </c>
      <c r="ED120" s="80">
        <f t="shared" si="262"/>
        <v>95</v>
      </c>
      <c r="EE120" s="80">
        <f t="shared" si="262"/>
        <v>97.2</v>
      </c>
      <c r="EF120" s="80">
        <f t="shared" si="262"/>
        <v>100.2</v>
      </c>
      <c r="EG120" s="80">
        <f t="shared" si="262"/>
        <v>103.6</v>
      </c>
      <c r="EH120" s="80">
        <f t="shared" si="262"/>
        <v>110.4</v>
      </c>
      <c r="EI120" s="80">
        <f t="shared" si="262"/>
        <v>116</v>
      </c>
      <c r="EJ120" s="80">
        <f t="shared" si="262"/>
        <v>124</v>
      </c>
      <c r="EK120" s="80">
        <f t="shared" si="262"/>
        <v>127.6</v>
      </c>
      <c r="EL120" s="80">
        <f t="shared" si="263"/>
        <v>139.4</v>
      </c>
      <c r="EM120" s="80">
        <f t="shared" si="263"/>
        <v>134.4</v>
      </c>
      <c r="EN120" s="80">
        <f t="shared" si="263"/>
        <v>136.4</v>
      </c>
      <c r="EO120" s="80">
        <f t="shared" si="263"/>
        <v>140.4</v>
      </c>
      <c r="EP120" s="80">
        <f t="shared" si="263"/>
        <v>144.19999999999999</v>
      </c>
      <c r="EQ120" s="80">
        <f t="shared" si="263"/>
        <v>140.6</v>
      </c>
      <c r="ER120" s="80">
        <f t="shared" si="263"/>
        <v>153.6</v>
      </c>
      <c r="ES120" s="80">
        <f t="shared" si="263"/>
        <v>157</v>
      </c>
      <c r="ET120" s="80">
        <f t="shared" si="263"/>
        <v>152.80000000000001</v>
      </c>
      <c r="EU120" s="80">
        <f t="shared" si="263"/>
        <v>156.6</v>
      </c>
      <c r="EV120" s="80">
        <f t="shared" si="264"/>
        <v>169.8</v>
      </c>
      <c r="EW120" s="80">
        <f t="shared" si="264"/>
        <v>175.4</v>
      </c>
      <c r="EX120" s="80">
        <f t="shared" si="264"/>
        <v>181.8</v>
      </c>
      <c r="EY120" s="80">
        <f t="shared" si="264"/>
        <v>211.6</v>
      </c>
      <c r="EZ120" s="80">
        <f t="shared" si="264"/>
        <v>230.2</v>
      </c>
      <c r="FA120" s="80">
        <f t="shared" si="264"/>
        <v>231.4</v>
      </c>
      <c r="FB120" s="80">
        <f t="shared" si="264"/>
        <v>231</v>
      </c>
      <c r="FC120" s="80">
        <f t="shared" si="264"/>
        <v>242.2</v>
      </c>
      <c r="FD120" s="80">
        <f t="shared" si="264"/>
        <v>229.6</v>
      </c>
      <c r="FE120" s="80">
        <f t="shared" si="264"/>
        <v>218.2</v>
      </c>
      <c r="FF120" s="80">
        <f t="shared" si="265"/>
        <v>221.6</v>
      </c>
      <c r="FG120" s="80">
        <f t="shared" si="265"/>
        <v>238</v>
      </c>
      <c r="FH120" s="80" t="e">
        <f t="shared" si="265"/>
        <v>#N/A</v>
      </c>
      <c r="FI120" s="80" t="e">
        <f t="shared" si="265"/>
        <v>#N/A</v>
      </c>
      <c r="FJ120" s="80" t="e">
        <f t="shared" si="265"/>
        <v>#N/A</v>
      </c>
      <c r="FK120" s="80" t="e">
        <f t="shared" si="265"/>
        <v>#N/A</v>
      </c>
      <c r="FL120" s="80" t="e">
        <f t="shared" si="265"/>
        <v>#N/A</v>
      </c>
      <c r="FM120" s="80" t="e">
        <f t="shared" si="265"/>
        <v>#N/A</v>
      </c>
      <c r="FN120" s="80" t="e">
        <f t="shared" si="265"/>
        <v>#N/A</v>
      </c>
      <c r="FO120">
        <v>1</v>
      </c>
      <c r="FQ120" s="10">
        <f t="shared" ca="1" si="266"/>
        <v>231.4</v>
      </c>
      <c r="FR120" s="10">
        <f t="shared" ca="1" si="266"/>
        <v>231</v>
      </c>
      <c r="FS120" s="10">
        <f t="shared" ca="1" si="266"/>
        <v>242.2</v>
      </c>
      <c r="FT120" s="10">
        <f t="shared" ca="1" si="266"/>
        <v>229.6</v>
      </c>
      <c r="FU120" s="10">
        <f t="shared" ca="1" si="266"/>
        <v>218.2</v>
      </c>
      <c r="FV120" s="10">
        <f t="shared" ca="1" si="266"/>
        <v>221.6</v>
      </c>
      <c r="FW120" s="10">
        <f t="shared" ca="1" si="266"/>
        <v>238</v>
      </c>
      <c r="FX120" s="10">
        <f t="shared" ca="1" si="205"/>
        <v>230.28571428571425</v>
      </c>
      <c r="FY120" s="10" t="b">
        <f ca="1">FW120=FZ120</f>
        <v>0</v>
      </c>
      <c r="FZ120" s="10">
        <f t="array" ref="FZ120">MAX(IF(ISNA(L120:EE120),"",L120:EE120))</f>
        <v>97.2</v>
      </c>
      <c r="GA120" s="52">
        <f t="shared" ca="1" si="206"/>
        <v>0.98533007334963307</v>
      </c>
      <c r="GB120" t="str">
        <f t="shared" si="207"/>
        <v>ContAfrica</v>
      </c>
      <c r="GC120" t="str">
        <f t="shared" si="208"/>
        <v>Africa</v>
      </c>
      <c r="GD120" s="10">
        <f t="shared" si="209"/>
        <v>97.2</v>
      </c>
      <c r="GE120" s="10">
        <f t="shared" ca="1" si="210"/>
        <v>8534</v>
      </c>
      <c r="GF120">
        <f t="shared" ca="1" si="211"/>
        <v>0</v>
      </c>
      <c r="GG120">
        <f t="shared" ca="1" si="212"/>
        <v>0</v>
      </c>
      <c r="GH120">
        <f t="shared" ca="1" si="213"/>
        <v>0</v>
      </c>
      <c r="GI120">
        <f t="shared" ca="1" si="214"/>
        <v>0</v>
      </c>
      <c r="GJ120">
        <f t="shared" ca="1" si="215"/>
        <v>1288000000</v>
      </c>
      <c r="GK120">
        <f t="array" ref="GK120">LARGE(IF(ISNA(L120:FN120),"",L120:FN120),GK$2)</f>
        <v>242.2</v>
      </c>
      <c r="GL120">
        <f t="array" ref="GL120">LARGE(IF(ISNA(M120:FO120),"",M120:FO120),GL$2)</f>
        <v>238</v>
      </c>
      <c r="GM120">
        <f t="array" ref="GM120">LARGE(IF(ISNA(N120:FP120),"",N120:FP120),GM$2)</f>
        <v>231.4</v>
      </c>
      <c r="GN120">
        <f t="array" aca="1" ref="GN120" ca="1">LARGE(IF(ISNA(O120:FQ120),"",O120:FQ120),GN$2)</f>
        <v>231.4</v>
      </c>
      <c r="GO120">
        <f t="array" aca="1" ref="GO120" ca="1">LARGE(IF(ISNA(P120:FR120),"",P120:FR120),GO$2)</f>
        <v>231</v>
      </c>
      <c r="GP120">
        <f t="array" aca="1" ref="GP120" ca="1">LARGE(IF(ISNA(Q120:FS120),"",Q120:FS120),GP$2)</f>
        <v>231</v>
      </c>
      <c r="GQ120">
        <f t="array" aca="1" ref="GQ120" ca="1">LARGE(IF(ISNA(R120:FT120),"",R120:FT120),GQ$2)</f>
        <v>231</v>
      </c>
      <c r="GR120">
        <f t="shared" ca="1" si="163"/>
        <v>233.71428571428572</v>
      </c>
    </row>
    <row r="121" spans="1:200" ht="30" hidden="1" customHeight="1">
      <c r="A121">
        <f t="shared" si="161"/>
        <v>37</v>
      </c>
      <c r="B121" s="81">
        <f>VLOOKUP(F121,Countries!$D$5:$F$254,3,FALSE)</f>
        <v>544000</v>
      </c>
      <c r="C121" s="86">
        <f t="shared" ca="1" si="199"/>
        <v>0.8</v>
      </c>
      <c r="D121" s="80" t="str">
        <f>VLOOKUP(F121,Countries!$D$5:$E$254,2,FALSE)</f>
        <v>Europe</v>
      </c>
      <c r="E121" s="80" t="str">
        <f>VLOOKUP(F121,Countries!$D$5:$G$254,4,FALSE)</f>
        <v>WeEurope</v>
      </c>
      <c r="F121" s="80" t="str">
        <f>Infections!A33</f>
        <v>Cabo Verde</v>
      </c>
      <c r="G121" s="81">
        <f t="shared" ca="1" si="200"/>
        <v>8</v>
      </c>
      <c r="H121" s="81">
        <f t="shared" ca="1" si="201"/>
        <v>0.22857142857142856</v>
      </c>
      <c r="I121" s="100" t="str">
        <f t="shared" si="202"/>
        <v>Cabo Verde</v>
      </c>
      <c r="J121" s="80">
        <f t="shared" si="203"/>
        <v>0</v>
      </c>
      <c r="K121" s="80">
        <f t="shared" si="204"/>
        <v>0</v>
      </c>
      <c r="L121" s="80" t="e">
        <f t="shared" si="250"/>
        <v>#N/A</v>
      </c>
      <c r="M121" s="80" t="e">
        <f t="shared" si="250"/>
        <v>#N/A</v>
      </c>
      <c r="N121" s="80" t="e">
        <f t="shared" si="250"/>
        <v>#N/A</v>
      </c>
      <c r="O121" s="80">
        <f t="shared" si="250"/>
        <v>0</v>
      </c>
      <c r="P121" s="80">
        <f t="shared" si="250"/>
        <v>0</v>
      </c>
      <c r="Q121" s="80">
        <f t="shared" si="250"/>
        <v>0</v>
      </c>
      <c r="R121" s="80">
        <f t="shared" si="250"/>
        <v>0</v>
      </c>
      <c r="S121" s="80">
        <f t="shared" si="250"/>
        <v>0</v>
      </c>
      <c r="T121" s="80">
        <f t="shared" si="250"/>
        <v>0</v>
      </c>
      <c r="U121" s="80">
        <f t="shared" si="250"/>
        <v>0</v>
      </c>
      <c r="V121" s="80">
        <f t="shared" si="251"/>
        <v>0</v>
      </c>
      <c r="W121" s="80">
        <f t="shared" si="251"/>
        <v>0</v>
      </c>
      <c r="X121" s="80">
        <f t="shared" si="251"/>
        <v>0</v>
      </c>
      <c r="Y121" s="80">
        <f t="shared" si="251"/>
        <v>0</v>
      </c>
      <c r="Z121" s="80">
        <f t="shared" si="251"/>
        <v>0</v>
      </c>
      <c r="AA121" s="80">
        <f t="shared" si="251"/>
        <v>0</v>
      </c>
      <c r="AB121" s="80">
        <f t="shared" si="251"/>
        <v>0</v>
      </c>
      <c r="AC121" s="80">
        <f t="shared" si="251"/>
        <v>0</v>
      </c>
      <c r="AD121" s="80">
        <f t="shared" si="251"/>
        <v>0</v>
      </c>
      <c r="AE121" s="80">
        <f t="shared" si="251"/>
        <v>0</v>
      </c>
      <c r="AF121" s="80">
        <f t="shared" si="252"/>
        <v>0</v>
      </c>
      <c r="AG121" s="80">
        <f t="shared" si="252"/>
        <v>0</v>
      </c>
      <c r="AH121" s="80">
        <f t="shared" si="252"/>
        <v>0</v>
      </c>
      <c r="AI121" s="80">
        <f t="shared" si="252"/>
        <v>0</v>
      </c>
      <c r="AJ121" s="80">
        <f t="shared" si="252"/>
        <v>0</v>
      </c>
      <c r="AK121" s="80">
        <f t="shared" si="252"/>
        <v>0</v>
      </c>
      <c r="AL121" s="80">
        <f t="shared" si="252"/>
        <v>0</v>
      </c>
      <c r="AM121" s="80">
        <f t="shared" si="252"/>
        <v>0</v>
      </c>
      <c r="AN121" s="80">
        <f t="shared" si="252"/>
        <v>0</v>
      </c>
      <c r="AO121" s="80">
        <f t="shared" si="252"/>
        <v>0</v>
      </c>
      <c r="AP121" s="80">
        <f t="shared" si="253"/>
        <v>0</v>
      </c>
      <c r="AQ121" s="80">
        <f t="shared" si="253"/>
        <v>0</v>
      </c>
      <c r="AR121" s="80">
        <f t="shared" si="253"/>
        <v>0</v>
      </c>
      <c r="AS121" s="80">
        <f t="shared" si="253"/>
        <v>0</v>
      </c>
      <c r="AT121" s="80">
        <f t="shared" si="253"/>
        <v>0</v>
      </c>
      <c r="AU121" s="80">
        <f t="shared" si="253"/>
        <v>0</v>
      </c>
      <c r="AV121" s="80">
        <f t="shared" si="253"/>
        <v>0</v>
      </c>
      <c r="AW121" s="80">
        <f t="shared" si="253"/>
        <v>0</v>
      </c>
      <c r="AX121" s="80">
        <f t="shared" si="253"/>
        <v>0</v>
      </c>
      <c r="AY121" s="80">
        <f t="shared" si="253"/>
        <v>0</v>
      </c>
      <c r="AZ121" s="80">
        <f t="shared" si="254"/>
        <v>0</v>
      </c>
      <c r="BA121" s="80">
        <f t="shared" si="254"/>
        <v>0</v>
      </c>
      <c r="BB121" s="80">
        <f t="shared" si="254"/>
        <v>0</v>
      </c>
      <c r="BC121" s="80">
        <f t="shared" si="254"/>
        <v>0</v>
      </c>
      <c r="BD121" s="80">
        <f t="shared" si="254"/>
        <v>0</v>
      </c>
      <c r="BE121" s="80">
        <f t="shared" si="254"/>
        <v>0</v>
      </c>
      <c r="BF121" s="80">
        <f t="shared" si="254"/>
        <v>0</v>
      </c>
      <c r="BG121" s="80">
        <f t="shared" si="254"/>
        <v>0</v>
      </c>
      <c r="BH121" s="80">
        <f t="shared" si="254"/>
        <v>0</v>
      </c>
      <c r="BI121" s="80">
        <f t="shared" si="254"/>
        <v>0</v>
      </c>
      <c r="BJ121" s="80">
        <f t="shared" si="255"/>
        <v>0</v>
      </c>
      <c r="BK121" s="80">
        <f t="shared" si="255"/>
        <v>0</v>
      </c>
      <c r="BL121" s="80">
        <f t="shared" si="255"/>
        <v>0</v>
      </c>
      <c r="BM121" s="80">
        <f t="shared" si="255"/>
        <v>0</v>
      </c>
      <c r="BN121" s="80">
        <f t="shared" si="255"/>
        <v>0</v>
      </c>
      <c r="BO121" s="80">
        <f t="shared" si="255"/>
        <v>0</v>
      </c>
      <c r="BP121" s="80">
        <f t="shared" si="255"/>
        <v>0</v>
      </c>
      <c r="BQ121" s="80">
        <f t="shared" si="255"/>
        <v>0</v>
      </c>
      <c r="BR121" s="80">
        <f t="shared" si="255"/>
        <v>0</v>
      </c>
      <c r="BS121" s="80">
        <f t="shared" si="255"/>
        <v>0</v>
      </c>
      <c r="BT121" s="80">
        <f t="shared" si="256"/>
        <v>0.2</v>
      </c>
      <c r="BU121" s="80">
        <f t="shared" si="256"/>
        <v>0.2</v>
      </c>
      <c r="BV121" s="80">
        <f t="shared" si="256"/>
        <v>0.2</v>
      </c>
      <c r="BW121" s="80">
        <f t="shared" si="256"/>
        <v>0.2</v>
      </c>
      <c r="BX121" s="80">
        <f t="shared" si="256"/>
        <v>0.2</v>
      </c>
      <c r="BY121" s="80">
        <f t="shared" si="256"/>
        <v>0</v>
      </c>
      <c r="BZ121" s="80">
        <f t="shared" si="256"/>
        <v>0</v>
      </c>
      <c r="CA121" s="80">
        <f t="shared" si="256"/>
        <v>0</v>
      </c>
      <c r="CB121" s="80">
        <f t="shared" si="256"/>
        <v>0</v>
      </c>
      <c r="CC121" s="80">
        <f t="shared" si="256"/>
        <v>0</v>
      </c>
      <c r="CD121" s="80">
        <f t="shared" si="257"/>
        <v>0</v>
      </c>
      <c r="CE121" s="80">
        <f t="shared" si="257"/>
        <v>0</v>
      </c>
      <c r="CF121" s="80">
        <f t="shared" si="257"/>
        <v>0</v>
      </c>
      <c r="CG121" s="80">
        <f t="shared" si="257"/>
        <v>0</v>
      </c>
      <c r="CH121" s="80">
        <f t="shared" si="257"/>
        <v>0</v>
      </c>
      <c r="CI121" s="80">
        <f t="shared" si="257"/>
        <v>0</v>
      </c>
      <c r="CJ121" s="80">
        <f t="shared" si="257"/>
        <v>0</v>
      </c>
      <c r="CK121" s="80">
        <f t="shared" si="257"/>
        <v>0</v>
      </c>
      <c r="CL121" s="80">
        <f t="shared" si="257"/>
        <v>0</v>
      </c>
      <c r="CM121" s="80">
        <f t="shared" si="257"/>
        <v>0</v>
      </c>
      <c r="CN121" s="80">
        <f t="shared" si="258"/>
        <v>0</v>
      </c>
      <c r="CO121" s="80">
        <f t="shared" si="258"/>
        <v>0</v>
      </c>
      <c r="CP121" s="80">
        <f t="shared" si="258"/>
        <v>0</v>
      </c>
      <c r="CQ121" s="80">
        <f t="shared" si="258"/>
        <v>0</v>
      </c>
      <c r="CR121" s="80">
        <f t="shared" si="258"/>
        <v>0</v>
      </c>
      <c r="CS121" s="80">
        <f t="shared" si="258"/>
        <v>0</v>
      </c>
      <c r="CT121" s="80">
        <f t="shared" si="258"/>
        <v>0</v>
      </c>
      <c r="CU121" s="80">
        <f t="shared" si="258"/>
        <v>0</v>
      </c>
      <c r="CV121" s="80">
        <f t="shared" si="258"/>
        <v>0</v>
      </c>
      <c r="CW121" s="80">
        <f t="shared" si="258"/>
        <v>0</v>
      </c>
      <c r="CX121" s="80">
        <f t="shared" si="259"/>
        <v>0</v>
      </c>
      <c r="CY121" s="80">
        <f t="shared" si="259"/>
        <v>0</v>
      </c>
      <c r="CZ121" s="80">
        <f t="shared" si="259"/>
        <v>0</v>
      </c>
      <c r="DA121" s="80">
        <f t="shared" si="259"/>
        <v>0</v>
      </c>
      <c r="DB121" s="80">
        <f t="shared" si="259"/>
        <v>0</v>
      </c>
      <c r="DC121" s="80">
        <f t="shared" si="259"/>
        <v>0</v>
      </c>
      <c r="DD121" s="80">
        <f t="shared" si="259"/>
        <v>0</v>
      </c>
      <c r="DE121" s="80">
        <f t="shared" si="259"/>
        <v>0</v>
      </c>
      <c r="DF121" s="80">
        <f t="shared" si="259"/>
        <v>0</v>
      </c>
      <c r="DG121" s="80">
        <f t="shared" si="259"/>
        <v>0.2</v>
      </c>
      <c r="DH121" s="80">
        <f t="shared" si="260"/>
        <v>0.2</v>
      </c>
      <c r="DI121" s="80">
        <f t="shared" si="260"/>
        <v>0.2</v>
      </c>
      <c r="DJ121" s="80">
        <f t="shared" si="260"/>
        <v>0.2</v>
      </c>
      <c r="DK121" s="80">
        <f t="shared" si="260"/>
        <v>0.2</v>
      </c>
      <c r="DL121" s="80">
        <f t="shared" si="260"/>
        <v>0</v>
      </c>
      <c r="DM121" s="80">
        <f t="shared" si="260"/>
        <v>0</v>
      </c>
      <c r="DN121" s="80">
        <f t="shared" si="260"/>
        <v>0</v>
      </c>
      <c r="DO121" s="80">
        <f t="shared" si="260"/>
        <v>0</v>
      </c>
      <c r="DP121" s="80">
        <f t="shared" si="260"/>
        <v>0</v>
      </c>
      <c r="DQ121" s="80">
        <f t="shared" si="260"/>
        <v>0</v>
      </c>
      <c r="DR121" s="80">
        <f t="shared" si="261"/>
        <v>0</v>
      </c>
      <c r="DS121" s="80">
        <f t="shared" si="261"/>
        <v>0</v>
      </c>
      <c r="DT121" s="80">
        <f t="shared" si="261"/>
        <v>0</v>
      </c>
      <c r="DU121" s="80">
        <f t="shared" si="261"/>
        <v>0.2</v>
      </c>
      <c r="DV121" s="80">
        <f t="shared" si="261"/>
        <v>0.2</v>
      </c>
      <c r="DW121" s="80">
        <f t="shared" si="261"/>
        <v>0.2</v>
      </c>
      <c r="DX121" s="80">
        <f t="shared" si="261"/>
        <v>0.2</v>
      </c>
      <c r="DY121" s="80">
        <f t="shared" si="261"/>
        <v>0.2</v>
      </c>
      <c r="DZ121" s="80">
        <f t="shared" si="261"/>
        <v>0</v>
      </c>
      <c r="EA121" s="80">
        <f t="shared" si="261"/>
        <v>0</v>
      </c>
      <c r="EB121" s="80">
        <f t="shared" si="262"/>
        <v>0</v>
      </c>
      <c r="EC121" s="80">
        <f t="shared" si="262"/>
        <v>0</v>
      </c>
      <c r="ED121" s="80">
        <f t="shared" si="262"/>
        <v>0</v>
      </c>
      <c r="EE121" s="80">
        <f t="shared" si="262"/>
        <v>0.2</v>
      </c>
      <c r="EF121" s="80">
        <f t="shared" si="262"/>
        <v>0.2</v>
      </c>
      <c r="EG121" s="80">
        <f t="shared" si="262"/>
        <v>0.2</v>
      </c>
      <c r="EH121" s="80">
        <f t="shared" si="262"/>
        <v>0.2</v>
      </c>
      <c r="EI121" s="80">
        <f t="shared" si="262"/>
        <v>0.2</v>
      </c>
      <c r="EJ121" s="80">
        <f t="shared" si="262"/>
        <v>0</v>
      </c>
      <c r="EK121" s="80">
        <f t="shared" si="262"/>
        <v>0</v>
      </c>
      <c r="EL121" s="80">
        <f t="shared" si="263"/>
        <v>0.2</v>
      </c>
      <c r="EM121" s="80">
        <f t="shared" si="263"/>
        <v>0.2</v>
      </c>
      <c r="EN121" s="80">
        <f t="shared" si="263"/>
        <v>0.2</v>
      </c>
      <c r="EO121" s="80">
        <f t="shared" si="263"/>
        <v>0.2</v>
      </c>
      <c r="EP121" s="80">
        <f t="shared" si="263"/>
        <v>0.2</v>
      </c>
      <c r="EQ121" s="80">
        <f t="shared" si="263"/>
        <v>0</v>
      </c>
      <c r="ER121" s="80">
        <f t="shared" si="263"/>
        <v>0</v>
      </c>
      <c r="ES121" s="80">
        <f t="shared" si="263"/>
        <v>0</v>
      </c>
      <c r="ET121" s="80">
        <f t="shared" si="263"/>
        <v>0</v>
      </c>
      <c r="EU121" s="80">
        <f t="shared" si="263"/>
        <v>0.2</v>
      </c>
      <c r="EV121" s="80">
        <f t="shared" si="264"/>
        <v>0.2</v>
      </c>
      <c r="EW121" s="80">
        <f t="shared" si="264"/>
        <v>0.2</v>
      </c>
      <c r="EX121" s="80">
        <f t="shared" si="264"/>
        <v>0.2</v>
      </c>
      <c r="EY121" s="80">
        <f t="shared" si="264"/>
        <v>0.4</v>
      </c>
      <c r="EZ121" s="80">
        <f t="shared" si="264"/>
        <v>0.2</v>
      </c>
      <c r="FA121" s="80">
        <f t="shared" si="264"/>
        <v>0.2</v>
      </c>
      <c r="FB121" s="80">
        <f t="shared" si="264"/>
        <v>0.2</v>
      </c>
      <c r="FC121" s="80">
        <f t="shared" si="264"/>
        <v>0.4</v>
      </c>
      <c r="FD121" s="80">
        <f t="shared" si="264"/>
        <v>0.2</v>
      </c>
      <c r="FE121" s="80">
        <f t="shared" si="264"/>
        <v>0.2</v>
      </c>
      <c r="FF121" s="80">
        <f t="shared" si="265"/>
        <v>0.2</v>
      </c>
      <c r="FG121" s="80">
        <f t="shared" si="265"/>
        <v>0.2</v>
      </c>
      <c r="FH121" s="80" t="e">
        <f t="shared" si="265"/>
        <v>#N/A</v>
      </c>
      <c r="FI121" s="80" t="e">
        <f t="shared" si="265"/>
        <v>#N/A</v>
      </c>
      <c r="FJ121" s="80" t="e">
        <f t="shared" si="265"/>
        <v>#N/A</v>
      </c>
      <c r="FK121" s="80" t="e">
        <f t="shared" si="265"/>
        <v>#N/A</v>
      </c>
      <c r="FL121" s="80" t="e">
        <f t="shared" si="265"/>
        <v>#N/A</v>
      </c>
      <c r="FM121" s="80" t="e">
        <f t="shared" si="265"/>
        <v>#N/A</v>
      </c>
      <c r="FN121" s="80" t="e">
        <f t="shared" si="265"/>
        <v>#N/A</v>
      </c>
      <c r="FO121">
        <v>1</v>
      </c>
      <c r="FQ121" s="10">
        <f t="shared" ca="1" si="266"/>
        <v>0.2</v>
      </c>
      <c r="FR121" s="10">
        <f t="shared" ca="1" si="266"/>
        <v>0.2</v>
      </c>
      <c r="FS121" s="10">
        <f t="shared" ca="1" si="266"/>
        <v>0.4</v>
      </c>
      <c r="FT121" s="10">
        <f t="shared" ca="1" si="266"/>
        <v>0.2</v>
      </c>
      <c r="FU121" s="10">
        <f t="shared" ca="1" si="266"/>
        <v>0.2</v>
      </c>
      <c r="FV121" s="10">
        <f t="shared" ca="1" si="266"/>
        <v>0.2</v>
      </c>
      <c r="FW121" s="10">
        <f t="shared" ca="1" si="266"/>
        <v>0.2</v>
      </c>
      <c r="FX121" s="10">
        <f t="shared" ca="1" si="205"/>
        <v>0.22857142857142856</v>
      </c>
      <c r="FY121" s="10" t="b">
        <f ca="1">MAX(FQ121:FW121)=FZ121</f>
        <v>1</v>
      </c>
      <c r="FZ121" s="10">
        <f t="array" ref="FZ121">MAX(IF(ISNA(L121:FN121),"",L121:FN121))</f>
        <v>0.4</v>
      </c>
      <c r="GA121" s="52">
        <f t="shared" ca="1" si="206"/>
        <v>0.8</v>
      </c>
      <c r="GB121" t="str">
        <f t="shared" si="207"/>
        <v>Europe</v>
      </c>
      <c r="GC121" t="str">
        <f t="shared" si="208"/>
        <v>Cabo Verde</v>
      </c>
      <c r="GD121" s="10">
        <f t="shared" si="209"/>
        <v>0.4</v>
      </c>
      <c r="GE121" s="10">
        <f t="shared" ca="1" si="210"/>
        <v>8</v>
      </c>
      <c r="GF121" s="10">
        <f t="shared" ca="1" si="211"/>
        <v>0</v>
      </c>
      <c r="GG121" s="10">
        <f t="shared" ca="1" si="212"/>
        <v>0</v>
      </c>
      <c r="GH121" s="10">
        <f t="shared" ca="1" si="213"/>
        <v>0</v>
      </c>
      <c r="GI121" s="10">
        <f t="shared" ca="1" si="214"/>
        <v>0</v>
      </c>
      <c r="GJ121" s="10">
        <f t="shared" ca="1" si="215"/>
        <v>544000</v>
      </c>
      <c r="GK121">
        <f t="array" ref="GK121">LARGE(IF(ISNA(L121:FN121),"",L121:FN121),GK$2)</f>
        <v>0.4</v>
      </c>
      <c r="GL121">
        <f t="array" ref="GL121">LARGE(IF(ISNA(M121:FO121),"",M121:FO121),GL$2)</f>
        <v>0.4</v>
      </c>
      <c r="GM121">
        <f t="array" ref="GM121">LARGE(IF(ISNA(N121:FP121),"",N121:FP121),GM$2)</f>
        <v>0.4</v>
      </c>
      <c r="GN121">
        <f t="array" aca="1" ref="GN121" ca="1">LARGE(IF(ISNA(O121:FQ121),"",O121:FQ121),GN$2)</f>
        <v>0.2</v>
      </c>
      <c r="GO121">
        <f t="array" aca="1" ref="GO121" ca="1">LARGE(IF(ISNA(P121:FR121),"",P121:FR121),GO$2)</f>
        <v>0.2</v>
      </c>
      <c r="GP121">
        <f t="array" aca="1" ref="GP121" ca="1">LARGE(IF(ISNA(Q121:FS121),"",Q121:FS121),GP$2)</f>
        <v>0.2</v>
      </c>
      <c r="GQ121">
        <f t="array" aca="1" ref="GQ121" ca="1">LARGE(IF(ISNA(R121:FT121),"",R121:FT121),GQ$2)</f>
        <v>0.2</v>
      </c>
      <c r="GR121">
        <f t="shared" ca="1" si="163"/>
        <v>0.2857142857142857</v>
      </c>
    </row>
    <row r="122" spans="1:200" ht="30" hidden="1" customHeight="1">
      <c r="A122">
        <f t="shared" si="161"/>
        <v>143</v>
      </c>
      <c r="B122" s="81">
        <f>VLOOKUP(F122,Countries!$D$5:$F$254,3,FALSE)</f>
        <v>38500000</v>
      </c>
      <c r="C122" s="86">
        <f t="shared" ca="1" si="199"/>
        <v>0.57021276595744674</v>
      </c>
      <c r="D122" s="80" t="str">
        <f>VLOOKUP(F122,Countries!$D$5:$E$254,2,FALSE)</f>
        <v>Europe</v>
      </c>
      <c r="E122" s="80" t="str">
        <f>VLOOKUP(F122,Countries!$D$5:$G$254,4,FALSE)</f>
        <v>EaEurope</v>
      </c>
      <c r="F122" s="80" t="str">
        <f>Infections!A138</f>
        <v>Poland</v>
      </c>
      <c r="G122" s="81">
        <f t="shared" ca="1" si="200"/>
        <v>1375</v>
      </c>
      <c r="H122" s="81">
        <f t="shared" ca="1" si="201"/>
        <v>15.314285714285713</v>
      </c>
      <c r="I122" s="100" t="str">
        <f t="shared" si="202"/>
        <v>Poland</v>
      </c>
      <c r="J122" s="80">
        <f t="shared" si="203"/>
        <v>0</v>
      </c>
      <c r="K122" s="80">
        <f t="shared" si="204"/>
        <v>0</v>
      </c>
      <c r="L122" s="80" t="e">
        <f t="shared" si="250"/>
        <v>#N/A</v>
      </c>
      <c r="M122" s="80" t="e">
        <f t="shared" si="250"/>
        <v>#N/A</v>
      </c>
      <c r="N122" s="80" t="e">
        <f t="shared" si="250"/>
        <v>#N/A</v>
      </c>
      <c r="O122" s="80">
        <f t="shared" si="250"/>
        <v>0</v>
      </c>
      <c r="P122" s="80">
        <f t="shared" si="250"/>
        <v>0</v>
      </c>
      <c r="Q122" s="80">
        <f t="shared" si="250"/>
        <v>0</v>
      </c>
      <c r="R122" s="80">
        <f t="shared" si="250"/>
        <v>0</v>
      </c>
      <c r="S122" s="80">
        <f t="shared" si="250"/>
        <v>0</v>
      </c>
      <c r="T122" s="80">
        <f t="shared" si="250"/>
        <v>0</v>
      </c>
      <c r="U122" s="80">
        <f t="shared" si="250"/>
        <v>0</v>
      </c>
      <c r="V122" s="80">
        <f t="shared" si="251"/>
        <v>0</v>
      </c>
      <c r="W122" s="80">
        <f t="shared" si="251"/>
        <v>0</v>
      </c>
      <c r="X122" s="80">
        <f t="shared" si="251"/>
        <v>0</v>
      </c>
      <c r="Y122" s="80">
        <f t="shared" si="251"/>
        <v>0</v>
      </c>
      <c r="Z122" s="80">
        <f t="shared" si="251"/>
        <v>0</v>
      </c>
      <c r="AA122" s="80">
        <f t="shared" si="251"/>
        <v>0</v>
      </c>
      <c r="AB122" s="80">
        <f t="shared" si="251"/>
        <v>0</v>
      </c>
      <c r="AC122" s="80">
        <f t="shared" si="251"/>
        <v>0</v>
      </c>
      <c r="AD122" s="80">
        <f t="shared" si="251"/>
        <v>0</v>
      </c>
      <c r="AE122" s="80">
        <f t="shared" si="251"/>
        <v>0</v>
      </c>
      <c r="AF122" s="80">
        <f t="shared" si="252"/>
        <v>0</v>
      </c>
      <c r="AG122" s="80">
        <f t="shared" si="252"/>
        <v>0</v>
      </c>
      <c r="AH122" s="80">
        <f t="shared" si="252"/>
        <v>0</v>
      </c>
      <c r="AI122" s="80">
        <f t="shared" si="252"/>
        <v>0</v>
      </c>
      <c r="AJ122" s="80">
        <f t="shared" si="252"/>
        <v>0</v>
      </c>
      <c r="AK122" s="80">
        <f t="shared" si="252"/>
        <v>0</v>
      </c>
      <c r="AL122" s="80">
        <f t="shared" si="252"/>
        <v>0</v>
      </c>
      <c r="AM122" s="80">
        <f t="shared" si="252"/>
        <v>0</v>
      </c>
      <c r="AN122" s="80">
        <f t="shared" si="252"/>
        <v>0</v>
      </c>
      <c r="AO122" s="80">
        <f t="shared" si="252"/>
        <v>0</v>
      </c>
      <c r="AP122" s="80">
        <f t="shared" si="253"/>
        <v>0</v>
      </c>
      <c r="AQ122" s="80">
        <f t="shared" si="253"/>
        <v>0</v>
      </c>
      <c r="AR122" s="80">
        <f t="shared" si="253"/>
        <v>0</v>
      </c>
      <c r="AS122" s="80">
        <f t="shared" si="253"/>
        <v>0</v>
      </c>
      <c r="AT122" s="80">
        <f t="shared" si="253"/>
        <v>0</v>
      </c>
      <c r="AU122" s="80">
        <f t="shared" si="253"/>
        <v>0</v>
      </c>
      <c r="AV122" s="80">
        <f t="shared" si="253"/>
        <v>0</v>
      </c>
      <c r="AW122" s="80">
        <f t="shared" si="253"/>
        <v>0</v>
      </c>
      <c r="AX122" s="80">
        <f t="shared" si="253"/>
        <v>0</v>
      </c>
      <c r="AY122" s="80">
        <f t="shared" si="253"/>
        <v>0</v>
      </c>
      <c r="AZ122" s="80">
        <f t="shared" si="254"/>
        <v>0</v>
      </c>
      <c r="BA122" s="80">
        <f t="shared" si="254"/>
        <v>0</v>
      </c>
      <c r="BB122" s="80">
        <f t="shared" si="254"/>
        <v>0</v>
      </c>
      <c r="BC122" s="80">
        <f t="shared" si="254"/>
        <v>0</v>
      </c>
      <c r="BD122" s="80">
        <f t="shared" si="254"/>
        <v>0</v>
      </c>
      <c r="BE122" s="80">
        <f t="shared" si="254"/>
        <v>0</v>
      </c>
      <c r="BF122" s="80">
        <f t="shared" si="254"/>
        <v>0</v>
      </c>
      <c r="BG122" s="80">
        <f t="shared" si="254"/>
        <v>0</v>
      </c>
      <c r="BH122" s="80">
        <f t="shared" si="254"/>
        <v>0.2</v>
      </c>
      <c r="BI122" s="80">
        <f t="shared" si="254"/>
        <v>0.4</v>
      </c>
      <c r="BJ122" s="80">
        <f t="shared" si="255"/>
        <v>0.6</v>
      </c>
      <c r="BK122" s="80">
        <f t="shared" si="255"/>
        <v>0.6</v>
      </c>
      <c r="BL122" s="80">
        <f t="shared" si="255"/>
        <v>0.8</v>
      </c>
      <c r="BM122" s="80">
        <f t="shared" si="255"/>
        <v>0.8</v>
      </c>
      <c r="BN122" s="80">
        <f t="shared" si="255"/>
        <v>0.6</v>
      </c>
      <c r="BO122" s="80">
        <f t="shared" si="255"/>
        <v>0.4</v>
      </c>
      <c r="BP122" s="80">
        <f t="shared" si="255"/>
        <v>0.4</v>
      </c>
      <c r="BQ122" s="80">
        <f t="shared" si="255"/>
        <v>0.2</v>
      </c>
      <c r="BR122" s="80">
        <f t="shared" si="255"/>
        <v>0.4</v>
      </c>
      <c r="BS122" s="80">
        <f t="shared" si="255"/>
        <v>0.6</v>
      </c>
      <c r="BT122" s="80">
        <f t="shared" si="256"/>
        <v>1</v>
      </c>
      <c r="BU122" s="80">
        <f t="shared" si="256"/>
        <v>1.8</v>
      </c>
      <c r="BV122" s="80">
        <f t="shared" si="256"/>
        <v>2.2000000000000002</v>
      </c>
      <c r="BW122" s="80">
        <f t="shared" si="256"/>
        <v>1.8</v>
      </c>
      <c r="BX122" s="80">
        <f t="shared" si="256"/>
        <v>2</v>
      </c>
      <c r="BY122" s="80">
        <f t="shared" si="256"/>
        <v>2.4</v>
      </c>
      <c r="BZ122" s="80">
        <f t="shared" si="256"/>
        <v>3.4</v>
      </c>
      <c r="CA122" s="80">
        <f t="shared" si="256"/>
        <v>3.4</v>
      </c>
      <c r="CB122" s="80">
        <f t="shared" si="256"/>
        <v>5.4</v>
      </c>
      <c r="CC122" s="80">
        <f t="shared" si="256"/>
        <v>7.8</v>
      </c>
      <c r="CD122" s="80">
        <f t="shared" si="257"/>
        <v>9.8000000000000007</v>
      </c>
      <c r="CE122" s="80">
        <f t="shared" si="257"/>
        <v>9.6</v>
      </c>
      <c r="CF122" s="80">
        <f t="shared" si="257"/>
        <v>12.2</v>
      </c>
      <c r="CG122" s="80">
        <f t="shared" si="257"/>
        <v>12.8</v>
      </c>
      <c r="CH122" s="80">
        <f t="shared" si="257"/>
        <v>14.4</v>
      </c>
      <c r="CI122" s="80">
        <f t="shared" si="257"/>
        <v>17.600000000000001</v>
      </c>
      <c r="CJ122" s="80">
        <f t="shared" si="257"/>
        <v>19</v>
      </c>
      <c r="CK122" s="80">
        <f t="shared" si="257"/>
        <v>17.399999999999999</v>
      </c>
      <c r="CL122" s="80">
        <f t="shared" si="257"/>
        <v>20.2</v>
      </c>
      <c r="CM122" s="80">
        <f t="shared" si="257"/>
        <v>20.6</v>
      </c>
      <c r="CN122" s="80">
        <f t="shared" si="258"/>
        <v>17.2</v>
      </c>
      <c r="CO122" s="80">
        <f t="shared" si="258"/>
        <v>17.8</v>
      </c>
      <c r="CP122" s="80">
        <f t="shared" si="258"/>
        <v>21</v>
      </c>
      <c r="CQ122" s="80">
        <f t="shared" si="258"/>
        <v>21.2</v>
      </c>
      <c r="CR122" s="80">
        <f t="shared" si="258"/>
        <v>20</v>
      </c>
      <c r="CS122" s="80">
        <f t="shared" si="258"/>
        <v>20.399999999999999</v>
      </c>
      <c r="CT122" s="80">
        <f t="shared" si="258"/>
        <v>19.399999999999999</v>
      </c>
      <c r="CU122" s="80">
        <f t="shared" si="258"/>
        <v>18.8</v>
      </c>
      <c r="CV122" s="80">
        <f t="shared" si="258"/>
        <v>17.399999999999999</v>
      </c>
      <c r="CW122" s="80">
        <f t="shared" si="258"/>
        <v>18.8</v>
      </c>
      <c r="CX122" s="80">
        <f t="shared" si="259"/>
        <v>21.4</v>
      </c>
      <c r="CY122" s="80">
        <f t="shared" si="259"/>
        <v>26.8</v>
      </c>
      <c r="CZ122" s="80">
        <f t="shared" si="259"/>
        <v>28.8</v>
      </c>
      <c r="DA122" s="80">
        <f t="shared" si="259"/>
        <v>26.8</v>
      </c>
      <c r="DB122" s="80">
        <f t="shared" si="259"/>
        <v>27.2</v>
      </c>
      <c r="DC122" s="80">
        <f t="shared" si="259"/>
        <v>28.4</v>
      </c>
      <c r="DD122" s="80">
        <f t="shared" si="259"/>
        <v>26</v>
      </c>
      <c r="DE122" s="80">
        <f t="shared" si="259"/>
        <v>24</v>
      </c>
      <c r="DF122" s="80">
        <f t="shared" si="259"/>
        <v>23.2</v>
      </c>
      <c r="DG122" s="80">
        <f t="shared" si="259"/>
        <v>20.399999999999999</v>
      </c>
      <c r="DH122" s="80">
        <f t="shared" si="260"/>
        <v>16.399999999999999</v>
      </c>
      <c r="DI122" s="80">
        <f t="shared" si="260"/>
        <v>14.8</v>
      </c>
      <c r="DJ122" s="80">
        <f t="shared" si="260"/>
        <v>14.4</v>
      </c>
      <c r="DK122" s="80">
        <f t="shared" si="260"/>
        <v>16.399999999999999</v>
      </c>
      <c r="DL122" s="80">
        <f t="shared" si="260"/>
        <v>18.2</v>
      </c>
      <c r="DM122" s="80">
        <f t="shared" si="260"/>
        <v>19.600000000000001</v>
      </c>
      <c r="DN122" s="80">
        <f t="shared" si="260"/>
        <v>17.399999999999999</v>
      </c>
      <c r="DO122" s="80">
        <f t="shared" si="260"/>
        <v>16.8</v>
      </c>
      <c r="DP122" s="80">
        <f t="shared" si="260"/>
        <v>15.6</v>
      </c>
      <c r="DQ122" s="80">
        <f t="shared" si="260"/>
        <v>16.8</v>
      </c>
      <c r="DR122" s="80">
        <f t="shared" si="261"/>
        <v>17</v>
      </c>
      <c r="DS122" s="80">
        <f t="shared" si="261"/>
        <v>19.600000000000001</v>
      </c>
      <c r="DT122" s="80">
        <f t="shared" si="261"/>
        <v>21.4</v>
      </c>
      <c r="DU122" s="80">
        <f t="shared" si="261"/>
        <v>20.8</v>
      </c>
      <c r="DV122" s="80">
        <f t="shared" si="261"/>
        <v>17.2</v>
      </c>
      <c r="DW122" s="80">
        <f t="shared" si="261"/>
        <v>15</v>
      </c>
      <c r="DX122" s="80">
        <f t="shared" si="261"/>
        <v>13</v>
      </c>
      <c r="DY122" s="80">
        <f t="shared" si="261"/>
        <v>11</v>
      </c>
      <c r="DZ122" s="80">
        <f t="shared" si="261"/>
        <v>11.4</v>
      </c>
      <c r="EA122" s="80">
        <f t="shared" si="261"/>
        <v>11.4</v>
      </c>
      <c r="EB122" s="80">
        <f t="shared" si="262"/>
        <v>11.4</v>
      </c>
      <c r="EC122" s="80">
        <f t="shared" si="262"/>
        <v>9.6</v>
      </c>
      <c r="ED122" s="80">
        <f t="shared" si="262"/>
        <v>9</v>
      </c>
      <c r="EE122" s="80">
        <f t="shared" si="262"/>
        <v>10.4</v>
      </c>
      <c r="EF122" s="80">
        <f t="shared" si="262"/>
        <v>9.1999999999999993</v>
      </c>
      <c r="EG122" s="80">
        <f t="shared" si="262"/>
        <v>9</v>
      </c>
      <c r="EH122" s="80">
        <f t="shared" si="262"/>
        <v>11</v>
      </c>
      <c r="EI122" s="80">
        <f t="shared" si="262"/>
        <v>10.8</v>
      </c>
      <c r="EJ122" s="80">
        <f t="shared" si="262"/>
        <v>8</v>
      </c>
      <c r="EK122" s="80">
        <f t="shared" si="262"/>
        <v>9.1999999999999993</v>
      </c>
      <c r="EL122" s="80">
        <f t="shared" si="263"/>
        <v>10.8</v>
      </c>
      <c r="EM122" s="80">
        <f t="shared" si="263"/>
        <v>12.8</v>
      </c>
      <c r="EN122" s="80">
        <f t="shared" si="263"/>
        <v>11.2</v>
      </c>
      <c r="EO122" s="80">
        <f t="shared" si="263"/>
        <v>14.6</v>
      </c>
      <c r="EP122" s="80">
        <f t="shared" si="263"/>
        <v>15.8</v>
      </c>
      <c r="EQ122" s="80">
        <f t="shared" si="263"/>
        <v>13</v>
      </c>
      <c r="ER122" s="80">
        <f t="shared" si="263"/>
        <v>10.199999999999999</v>
      </c>
      <c r="ES122" s="80">
        <f t="shared" si="263"/>
        <v>13.2</v>
      </c>
      <c r="ET122" s="80">
        <f t="shared" si="263"/>
        <v>13.8</v>
      </c>
      <c r="EU122" s="80">
        <f t="shared" si="263"/>
        <v>12.4</v>
      </c>
      <c r="EV122" s="80">
        <f t="shared" si="264"/>
        <v>13</v>
      </c>
      <c r="EW122" s="80">
        <f t="shared" si="264"/>
        <v>14.2</v>
      </c>
      <c r="EX122" s="80">
        <f t="shared" si="264"/>
        <v>12.8</v>
      </c>
      <c r="EY122" s="80">
        <f t="shared" si="264"/>
        <v>10</v>
      </c>
      <c r="EZ122" s="80">
        <f t="shared" si="264"/>
        <v>11.4</v>
      </c>
      <c r="FA122" s="80">
        <f t="shared" si="264"/>
        <v>12.8</v>
      </c>
      <c r="FB122" s="80">
        <f t="shared" si="264"/>
        <v>15.8</v>
      </c>
      <c r="FC122" s="80">
        <f t="shared" si="264"/>
        <v>17.399999999999999</v>
      </c>
      <c r="FD122" s="80">
        <f t="shared" si="264"/>
        <v>18</v>
      </c>
      <c r="FE122" s="80">
        <f t="shared" si="264"/>
        <v>16.8</v>
      </c>
      <c r="FF122" s="80">
        <f t="shared" si="265"/>
        <v>14.6</v>
      </c>
      <c r="FG122" s="80">
        <f t="shared" si="265"/>
        <v>11.8</v>
      </c>
      <c r="FH122" s="80" t="e">
        <f t="shared" si="265"/>
        <v>#N/A</v>
      </c>
      <c r="FI122" s="80" t="e">
        <f t="shared" si="265"/>
        <v>#N/A</v>
      </c>
      <c r="FJ122" s="80" t="e">
        <f t="shared" si="265"/>
        <v>#N/A</v>
      </c>
      <c r="FK122" s="80" t="e">
        <f t="shared" si="265"/>
        <v>#N/A</v>
      </c>
      <c r="FL122" s="80" t="e">
        <f t="shared" si="265"/>
        <v>#N/A</v>
      </c>
      <c r="FM122" s="80" t="e">
        <f t="shared" si="265"/>
        <v>#N/A</v>
      </c>
      <c r="FN122" s="80" t="e">
        <f t="shared" si="265"/>
        <v>#N/A</v>
      </c>
      <c r="FO122">
        <v>1</v>
      </c>
      <c r="FQ122" s="10">
        <f t="shared" ca="1" si="266"/>
        <v>12.8</v>
      </c>
      <c r="FR122" s="10">
        <f t="shared" ca="1" si="266"/>
        <v>15.8</v>
      </c>
      <c r="FS122" s="10">
        <f t="shared" ca="1" si="266"/>
        <v>17.399999999999999</v>
      </c>
      <c r="FT122" s="10">
        <f t="shared" ca="1" si="266"/>
        <v>18</v>
      </c>
      <c r="FU122" s="10">
        <f t="shared" ca="1" si="266"/>
        <v>16.8</v>
      </c>
      <c r="FV122" s="10">
        <f t="shared" ca="1" si="266"/>
        <v>14.6</v>
      </c>
      <c r="FW122" s="10">
        <f t="shared" ca="1" si="266"/>
        <v>11.8</v>
      </c>
      <c r="FX122" s="10">
        <f t="shared" ca="1" si="205"/>
        <v>15.314285714285713</v>
      </c>
      <c r="FY122" s="10" t="b">
        <f ca="1">MAX(FQ122:FW122)=FZ122</f>
        <v>0</v>
      </c>
      <c r="FZ122" s="10">
        <f t="array" ref="FZ122">MAX(IF(ISNA(L122:FN122),"",L122:FN122))</f>
        <v>28.8</v>
      </c>
      <c r="GA122" s="52">
        <f t="shared" ca="1" si="206"/>
        <v>0.57021276595744674</v>
      </c>
      <c r="GB122" t="str">
        <f t="shared" si="207"/>
        <v>Europe</v>
      </c>
      <c r="GC122" t="str">
        <f t="shared" si="208"/>
        <v>Poland</v>
      </c>
      <c r="GD122" s="10">
        <f t="shared" si="209"/>
        <v>28.8</v>
      </c>
      <c r="GE122" s="10">
        <f t="shared" ca="1" si="210"/>
        <v>1375</v>
      </c>
      <c r="GF122" s="10">
        <f t="shared" ca="1" si="211"/>
        <v>0</v>
      </c>
      <c r="GG122" s="10">
        <f t="shared" ca="1" si="212"/>
        <v>0</v>
      </c>
      <c r="GH122" s="10">
        <f t="shared" ca="1" si="213"/>
        <v>0</v>
      </c>
      <c r="GI122" s="10">
        <f t="shared" ca="1" si="214"/>
        <v>38500000</v>
      </c>
      <c r="GJ122" s="10">
        <f t="shared" ca="1" si="215"/>
        <v>0</v>
      </c>
      <c r="GK122">
        <f t="array" ref="GK122">LARGE(IF(ISNA(L122:FN122),"",L122:FN122),GK$2)</f>
        <v>28.8</v>
      </c>
      <c r="GL122">
        <f t="array" ref="GL122">LARGE(IF(ISNA(M122:FO122),"",M122:FO122),GL$2)</f>
        <v>28.4</v>
      </c>
      <c r="GM122">
        <f t="array" ref="GM122">LARGE(IF(ISNA(N122:FP122),"",N122:FP122),GM$2)</f>
        <v>27.2</v>
      </c>
      <c r="GN122">
        <f t="array" aca="1" ref="GN122" ca="1">LARGE(IF(ISNA(O122:FQ122),"",O122:FQ122),GN$2)</f>
        <v>26.8</v>
      </c>
      <c r="GO122">
        <f t="array" aca="1" ref="GO122" ca="1">LARGE(IF(ISNA(P122:FR122),"",P122:FR122),GO$2)</f>
        <v>26.8</v>
      </c>
      <c r="GP122">
        <f t="array" aca="1" ref="GP122" ca="1">LARGE(IF(ISNA(Q122:FS122),"",Q122:FS122),GP$2)</f>
        <v>26</v>
      </c>
      <c r="GQ122">
        <f t="array" aca="1" ref="GQ122" ca="1">LARGE(IF(ISNA(R122:FT122),"",R122:FT122),GQ$2)</f>
        <v>24</v>
      </c>
      <c r="GR122">
        <f t="shared" ca="1" si="163"/>
        <v>26.857142857142858</v>
      </c>
    </row>
    <row r="123" spans="1:200" ht="30" hidden="1" customHeight="1">
      <c r="A123">
        <f t="shared" si="161"/>
        <v>103</v>
      </c>
      <c r="B123" s="81">
        <f>VLOOKUP(F123,Countries!$D$5:$F$254,3,FALSE)</f>
        <v>6500000</v>
      </c>
      <c r="C123" s="86">
        <f t="shared" ca="1" si="199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1">
        <f t="shared" ca="1" si="200"/>
        <v>0</v>
      </c>
      <c r="H123" s="81">
        <f t="shared" ca="1" si="201"/>
        <v>0</v>
      </c>
      <c r="I123" s="100" t="str">
        <f t="shared" si="202"/>
        <v>Laos</v>
      </c>
      <c r="J123" s="80">
        <f t="shared" si="203"/>
        <v>0</v>
      </c>
      <c r="K123" s="80">
        <f t="shared" si="204"/>
        <v>0</v>
      </c>
      <c r="L123" s="80" t="e">
        <f t="shared" ref="L123:U132" si="267">(INDEX(_Death_Data,MATCH($F123,_Death_Country,0),MATCH(L$3,_Death_Day,0))-INDEX(_Death_Data,MATCH($F123,_Death_Country,0),MATCH(L$3-1,_Death_Day,0))*$D$2
+INDEX(_Death_Data,MATCH($F123,_Death_Country,0),MATCH(L$3-1,_Death_Day,0))-INDEX(_Death_Data,MATCH($F123,_Death_Country,0),MATCH(L$3-2,_Death_Day,0))*$D$2
+INDEX(_Death_Data,MATCH($F123,_Death_Country,0),MATCH(L$3-2,_Death_Day,0))-INDEX(_Death_Data,MATCH($F123,_Death_Country,0),MATCH(L$3-3,_Death_Day,0))*$D$2
+INDEX(_Death_Data,MATCH($F123,_Death_Country,0),MATCH(L$3-3,_Death_Day,0))-INDEX(_Death_Data,MATCH($F123,_Death_Country,0),MATCH(L$3-4,_Death_Day,0))*$D$2
+INDEX(_Death_Data,MATCH($F123,_Death_Country,0),MATCH(L$3-4,_Death_Day,0))-INDEX(_Death_Data,MATCH($F123,_Death_Country,0),MATCH(L$3-5,_Death_Day,0))*$D$2)/5</f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ref="V123:AE132" si="268">(INDEX(_Death_Data,MATCH($F123,_Death_Country,0),MATCH(V$3,_Death_Day,0))-INDEX(_Death_Data,MATCH($F123,_Death_Country,0),MATCH(V$3-1,_Death_Day,0))*$D$2
+INDEX(_Death_Data,MATCH($F123,_Death_Country,0),MATCH(V$3-1,_Death_Day,0))-INDEX(_Death_Data,MATCH($F123,_Death_Country,0),MATCH(V$3-2,_Death_Day,0))*$D$2
+INDEX(_Death_Data,MATCH($F123,_Death_Country,0),MATCH(V$3-2,_Death_Day,0))-INDEX(_Death_Data,MATCH($F123,_Death_Country,0),MATCH(V$3-3,_Death_Day,0))*$D$2
+INDEX(_Death_Data,MATCH($F123,_Death_Country,0),MATCH(V$3-3,_Death_Day,0))-INDEX(_Death_Data,MATCH($F123,_Death_Country,0),MATCH(V$3-4,_Death_Day,0))*$D$2
+INDEX(_Death_Data,MATCH($F123,_Death_Country,0),MATCH(V$3-4,_Death_Day,0))-INDEX(_Death_Data,MATCH($F123,_Death_Country,0),MATCH(V$3-5,_Death_Day,0))*$D$2)/5</f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ref="AF123:AO132" si="269">(INDEX(_Death_Data,MATCH($F123,_Death_Country,0),MATCH(AF$3,_Death_Day,0))-INDEX(_Death_Data,MATCH($F123,_Death_Country,0),MATCH(AF$3-1,_Death_Day,0))*$D$2
+INDEX(_Death_Data,MATCH($F123,_Death_Country,0),MATCH(AF$3-1,_Death_Day,0))-INDEX(_Death_Data,MATCH($F123,_Death_Country,0),MATCH(AF$3-2,_Death_Day,0))*$D$2
+INDEX(_Death_Data,MATCH($F123,_Death_Country,0),MATCH(AF$3-2,_Death_Day,0))-INDEX(_Death_Data,MATCH($F123,_Death_Country,0),MATCH(AF$3-3,_Death_Day,0))*$D$2
+INDEX(_Death_Data,MATCH($F123,_Death_Country,0),MATCH(AF$3-3,_Death_Day,0))-INDEX(_Death_Data,MATCH($F123,_Death_Country,0),MATCH(AF$3-4,_Death_Day,0))*$D$2
+INDEX(_Death_Data,MATCH($F123,_Death_Country,0),MATCH(AF$3-4,_Death_Day,0))-INDEX(_Death_Data,MATCH($F123,_Death_Country,0),MATCH(AF$3-5,_Death_Day,0))*$D$2)/5</f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ref="AP123:AY132" si="270">(INDEX(_Death_Data,MATCH($F123,_Death_Country,0),MATCH(AP$3,_Death_Day,0))-INDEX(_Death_Data,MATCH($F123,_Death_Country,0),MATCH(AP$3-1,_Death_Day,0))*$D$2
+INDEX(_Death_Data,MATCH($F123,_Death_Country,0),MATCH(AP$3-1,_Death_Day,0))-INDEX(_Death_Data,MATCH($F123,_Death_Country,0),MATCH(AP$3-2,_Death_Day,0))*$D$2
+INDEX(_Death_Data,MATCH($F123,_Death_Country,0),MATCH(AP$3-2,_Death_Day,0))-INDEX(_Death_Data,MATCH($F123,_Death_Country,0),MATCH(AP$3-3,_Death_Day,0))*$D$2
+INDEX(_Death_Data,MATCH($F123,_Death_Country,0),MATCH(AP$3-3,_Death_Day,0))-INDEX(_Death_Data,MATCH($F123,_Death_Country,0),MATCH(AP$3-4,_Death_Day,0))*$D$2
+INDEX(_Death_Data,MATCH($F123,_Death_Country,0),MATCH(AP$3-4,_Death_Day,0))-INDEX(_Death_Data,MATCH($F123,_Death_Country,0),MATCH(AP$3-5,_Death_Day,0))*$D$2)/5</f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ref="AZ123:BI132" si="271">(INDEX(_Death_Data,MATCH($F123,_Death_Country,0),MATCH(AZ$3,_Death_Day,0))-INDEX(_Death_Data,MATCH($F123,_Death_Country,0),MATCH(AZ$3-1,_Death_Day,0))*$D$2
+INDEX(_Death_Data,MATCH($F123,_Death_Country,0),MATCH(AZ$3-1,_Death_Day,0))-INDEX(_Death_Data,MATCH($F123,_Death_Country,0),MATCH(AZ$3-2,_Death_Day,0))*$D$2
+INDEX(_Death_Data,MATCH($F123,_Death_Country,0),MATCH(AZ$3-2,_Death_Day,0))-INDEX(_Death_Data,MATCH($F123,_Death_Country,0),MATCH(AZ$3-3,_Death_Day,0))*$D$2
+INDEX(_Death_Data,MATCH($F123,_Death_Country,0),MATCH(AZ$3-3,_Death_Day,0))-INDEX(_Death_Data,MATCH($F123,_Death_Country,0),MATCH(AZ$3-4,_Death_Day,0))*$D$2
+INDEX(_Death_Data,MATCH($F123,_Death_Country,0),MATCH(AZ$3-4,_Death_Day,0))-INDEX(_Death_Data,MATCH($F123,_Death_Country,0),MATCH(AZ$3-5,_Death_Day,0))*$D$2)/5</f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ref="BJ123:BS132" si="272">(INDEX(_Death_Data,MATCH($F123,_Death_Country,0),MATCH(BJ$3,_Death_Day,0))-INDEX(_Death_Data,MATCH($F123,_Death_Country,0),MATCH(BJ$3-1,_Death_Day,0))*$D$2
+INDEX(_Death_Data,MATCH($F123,_Death_Country,0),MATCH(BJ$3-1,_Death_Day,0))-INDEX(_Death_Data,MATCH($F123,_Death_Country,0),MATCH(BJ$3-2,_Death_Day,0))*$D$2
+INDEX(_Death_Data,MATCH($F123,_Death_Country,0),MATCH(BJ$3-2,_Death_Day,0))-INDEX(_Death_Data,MATCH($F123,_Death_Country,0),MATCH(BJ$3-3,_Death_Day,0))*$D$2
+INDEX(_Death_Data,MATCH($F123,_Death_Country,0),MATCH(BJ$3-3,_Death_Day,0))-INDEX(_Death_Data,MATCH($F123,_Death_Country,0),MATCH(BJ$3-4,_Death_Day,0))*$D$2
+INDEX(_Death_Data,MATCH($F123,_Death_Country,0),MATCH(BJ$3-4,_Death_Day,0))-INDEX(_Death_Data,MATCH($F123,_Death_Country,0),MATCH(BJ$3-5,_Death_Day,0))*$D$2)/5</f>
        <v>0</v>
      </c>
      <c r="BK123" s="80">
        <f t="shared" si="272"/>
        <v>0</v>
      </c>
      <c r="BL123" s="80">
        <f t="shared" si="272"/>
        <v>0</v>
      </c>
      <c r="BM123" s="80">
        <f t="shared" si="272"/>
        <v>0</v>
      </c>
      <c r="BN123" s="80">
        <f t="shared" si="272"/>
        <v>0</v>
      </c>
      <c r="BO123" s="80">
        <f t="shared" si="272"/>
        <v>0</v>
      </c>
      <c r="BP123" s="80">
        <f t="shared" si="272"/>
        <v>0</v>
      </c>
      <c r="BQ123" s="80">
        <f t="shared" si="272"/>
        <v>0</v>
      </c>
      <c r="BR123" s="80">
        <f t="shared" si="272"/>
        <v>0</v>
      </c>
      <c r="BS123" s="80">
        <f t="shared" si="272"/>
        <v>0</v>
      </c>
      <c r="BT123" s="80">
        <f t="shared" ref="BT123:CC132" si="273">(INDEX(_Death_Data,MATCH($F123,_Death_Country,0),MATCH(BT$3,_Death_Day,0))-INDEX(_Death_Data,MATCH($F123,_Death_Country,0),MATCH(BT$3-1,_Death_Day,0))*$D$2
+INDEX(_Death_Data,MATCH($F123,_Death_Country,0),MATCH(BT$3-1,_Death_Day,0))-INDEX(_Death_Data,MATCH($F123,_Death_Country,0),MATCH(BT$3-2,_Death_Day,0))*$D$2
+INDEX(_Death_Data,MATCH($F123,_Death_Country,0),MATCH(BT$3-2,_Death_Day,0))-INDEX(_Death_Data,MATCH($F123,_Death_Country,0),MATCH(BT$3-3,_Death_Day,0))*$D$2
+INDEX(_Death_Data,MATCH($F123,_Death_Country,0),MATCH(BT$3-3,_Death_Day,0))-INDEX(_Death_Data,MATCH($F123,_Death_Country,0),MATCH(BT$3-4,_Death_Day,0))*$D$2
+INDEX(_Death_Data,MATCH($F123,_Death_Country,0),MATCH(BT$3-4,_Death_Day,0))-INDEX(_Death_Data,MATCH($F123,_Death_Country,0),MATCH(BT$3-5,_Death_Day,0))*$D$2)/5</f>
        <v>0</v>
      </c>
      <c r="BU123" s="80">
        <f t="shared" si="273"/>
        <v>0</v>
      </c>
      <c r="BV123" s="80">
        <f t="shared" si="273"/>
        <v>0</v>
      </c>
      <c r="BW123" s="80">
        <f t="shared" si="273"/>
        <v>0</v>
      </c>
      <c r="BX123" s="80">
        <f t="shared" si="273"/>
        <v>0</v>
      </c>
      <c r="BY123" s="80">
        <f t="shared" si="273"/>
        <v>0</v>
      </c>
      <c r="BZ123" s="80">
        <f t="shared" si="273"/>
        <v>0</v>
      </c>
      <c r="CA123" s="80">
        <f t="shared" si="273"/>
        <v>0</v>
      </c>
      <c r="CB123" s="80">
        <f t="shared" si="273"/>
        <v>0</v>
      </c>
      <c r="CC123" s="80">
        <f t="shared" si="273"/>
        <v>0</v>
      </c>
      <c r="CD123" s="80">
        <f t="shared" ref="CD123:CM132" si="274">(INDEX(_Death_Data,MATCH($F123,_Death_Country,0),MATCH(CD$3,_Death_Day,0))-INDEX(_Death_Data,MATCH($F123,_Death_Country,0),MATCH(CD$3-1,_Death_Day,0))*$D$2
+INDEX(_Death_Data,MATCH($F123,_Death_Country,0),MATCH(CD$3-1,_Death_Day,0))-INDEX(_Death_Data,MATCH($F123,_Death_Country,0),MATCH(CD$3-2,_Death_Day,0))*$D$2
+INDEX(_Death_Data,MATCH($F123,_Death_Country,0),MATCH(CD$3-2,_Death_Day,0))-INDEX(_Death_Data,MATCH($F123,_Death_Country,0),MATCH(CD$3-3,_Death_Day,0))*$D$2
+INDEX(_Death_Data,MATCH($F123,_Death_Country,0),MATCH(CD$3-3,_Death_Day,0))-INDEX(_Death_Data,MATCH($F123,_Death_Country,0),MATCH(CD$3-4,_Death_Day,0))*$D$2
+INDEX(_Death_Data,MATCH($F123,_Death_Country,0),MATCH(CD$3-4,_Death_Day,0))-INDEX(_Death_Data,MATCH($F123,_Death_Country,0),MATCH(CD$3-5,_Death_Day,0))*$D$2)/5</f>
        <v>0</v>
      </c>
      <c r="CE123" s="80">
        <f t="shared" si="274"/>
        <v>0</v>
      </c>
      <c r="CF123" s="80">
        <f t="shared" si="274"/>
        <v>0</v>
      </c>
      <c r="CG123" s="80">
        <f t="shared" si="274"/>
        <v>0</v>
      </c>
      <c r="CH123" s="80">
        <f t="shared" si="274"/>
        <v>0</v>
      </c>
      <c r="CI123" s="80">
        <f t="shared" si="274"/>
        <v>0</v>
      </c>
      <c r="CJ123" s="80">
        <f t="shared" si="274"/>
        <v>0</v>
      </c>
      <c r="CK123" s="80">
        <f t="shared" si="274"/>
        <v>0</v>
      </c>
      <c r="CL123" s="80">
        <f t="shared" si="274"/>
        <v>0</v>
      </c>
      <c r="CM123" s="80">
        <f t="shared" si="274"/>
        <v>0</v>
      </c>
      <c r="CN123" s="80">
        <f t="shared" ref="CN123:CW132" si="275">(INDEX(_Death_Data,MATCH($F123,_Death_Country,0),MATCH(CN$3,_Death_Day,0))-INDEX(_Death_Data,MATCH($F123,_Death_Country,0),MATCH(CN$3-1,_Death_Day,0))*$D$2
+INDEX(_Death_Data,MATCH($F123,_Death_Country,0),MATCH(CN$3-1,_Death_Day,0))-INDEX(_Death_Data,MATCH($F123,_Death_Country,0),MATCH(CN$3-2,_Death_Day,0))*$D$2
+INDEX(_Death_Data,MATCH($F123,_Death_Country,0),MATCH(CN$3-2,_Death_Day,0))-INDEX(_Death_Data,MATCH($F123,_Death_Country,0),MATCH(CN$3-3,_Death_Day,0))*$D$2
+INDEX(_Death_Data,MATCH($F123,_Death_Country,0),MATCH(CN$3-3,_Death_Day,0))-INDEX(_Death_Data,MATCH($F123,_Death_Country,0),MATCH(CN$3-4,_Death_Day,0))*$D$2
+INDEX(_Death_Data,MATCH($F123,_Death_Country,0),MATCH(CN$3-4,_Death_Day,0))-INDEX(_Death_Data,MATCH($F123,_Death_Country,0),MATCH(CN$3-5,_Death_Day,0))*$D$2)/5</f>
        <v>0</v>
      </c>
      <c r="CO123" s="80">
        <f t="shared" si="275"/>
        <v>0</v>
      </c>
      <c r="CP123" s="80">
        <f t="shared" si="275"/>
        <v>0</v>
      </c>
      <c r="CQ123" s="80">
        <f t="shared" si="275"/>
        <v>0</v>
      </c>
      <c r="CR123" s="80">
        <f t="shared" si="275"/>
        <v>0</v>
      </c>
      <c r="CS123" s="80">
        <f t="shared" si="275"/>
        <v>0</v>
      </c>
      <c r="CT123" s="80">
        <f t="shared" si="275"/>
        <v>0</v>
      </c>
      <c r="CU123" s="80">
        <f t="shared" si="275"/>
        <v>0</v>
      </c>
      <c r="CV123" s="80">
        <f t="shared" si="275"/>
        <v>0</v>
      </c>
      <c r="CW123" s="80">
        <f t="shared" si="275"/>
        <v>0</v>
      </c>
      <c r="CX123" s="80">
        <f t="shared" ref="CX123:DG132" si="276">(INDEX(_Death_Data,MATCH($F123,_Death_Country,0),MATCH(CX$3,_Death_Day,0))-INDEX(_Death_Data,MATCH($F123,_Death_Country,0),MATCH(CX$3-1,_Death_Day,0))*$D$2
+INDEX(_Death_Data,MATCH($F123,_Death_Country,0),MATCH(CX$3-1,_Death_Day,0))-INDEX(_Death_Data,MATCH($F123,_Death_Country,0),MATCH(CX$3-2,_Death_Day,0))*$D$2
+INDEX(_Death_Data,MATCH($F123,_Death_Country,0),MATCH(CX$3-2,_Death_Day,0))-INDEX(_Death_Data,MATCH($F123,_Death_Country,0),MATCH(CX$3-3,_Death_Day,0))*$D$2
+INDEX(_Death_Data,MATCH($F123,_Death_Country,0),MATCH(CX$3-3,_Death_Day,0))-INDEX(_Death_Data,MATCH($F123,_Death_Country,0),MATCH(CX$3-4,_Death_Day,0))*$D$2
+INDEX(_Death_Data,MATCH($F123,_Death_Country,0),MATCH(CX$3-4,_Death_Day,0))-INDEX(_Death_Data,MATCH($F123,_Death_Country,0),MATCH(CX$3-5,_Death_Day,0))*$D$2)/5</f>
        <v>0</v>
      </c>
      <c r="CY123" s="80">
        <f t="shared" si="276"/>
        <v>0</v>
      </c>
      <c r="CZ123" s="80">
        <f t="shared" si="276"/>
        <v>0</v>
      </c>
      <c r="DA123" s="80">
        <f t="shared" si="276"/>
        <v>0</v>
      </c>
      <c r="DB123" s="80">
        <f t="shared" si="276"/>
        <v>0</v>
      </c>
      <c r="DC123" s="80">
        <f t="shared" si="276"/>
        <v>0</v>
      </c>
      <c r="DD123" s="80">
        <f t="shared" si="276"/>
        <v>0</v>
      </c>
      <c r="DE123" s="80">
        <f t="shared" si="276"/>
        <v>0</v>
      </c>
      <c r="DF123" s="80">
        <f t="shared" si="276"/>
        <v>0</v>
      </c>
      <c r="DG123" s="80">
        <f t="shared" si="276"/>
        <v>0</v>
      </c>
      <c r="DH123" s="80">
        <f t="shared" ref="DH123:DQ132" si="277">(INDEX(_Death_Data,MATCH($F123,_Death_Country,0),MATCH(DH$3,_Death_Day,0))-INDEX(_Death_Data,MATCH($F123,_Death_Country,0),MATCH(DH$3-1,_Death_Day,0))*$D$2
+INDEX(_Death_Data,MATCH($F123,_Death_Country,0),MATCH(DH$3-1,_Death_Day,0))-INDEX(_Death_Data,MATCH($F123,_Death_Country,0),MATCH(DH$3-2,_Death_Day,0))*$D$2
+INDEX(_Death_Data,MATCH($F123,_Death_Country,0),MATCH(DH$3-2,_Death_Day,0))-INDEX(_Death_Data,MATCH($F123,_Death_Country,0),MATCH(DH$3-3,_Death_Day,0))*$D$2
+INDEX(_Death_Data,MATCH($F123,_Death_Country,0),MATCH(DH$3-3,_Death_Day,0))-INDEX(_Death_Data,MATCH($F123,_Death_Country,0),MATCH(DH$3-4,_Death_Day,0))*$D$2
+INDEX(_Death_Data,MATCH($F123,_Death_Country,0),MATCH(DH$3-4,_Death_Day,0))-INDEX(_Death_Data,MATCH($F123,_Death_Country,0),MATCH(DH$3-5,_Death_Day,0))*$D$2)/5</f>
        <v>0</v>
      </c>
      <c r="DI123" s="80">
        <f t="shared" si="277"/>
        <v>0</v>
      </c>
      <c r="DJ123" s="80">
        <f t="shared" si="277"/>
        <v>0</v>
      </c>
      <c r="DK123" s="80">
        <f t="shared" si="277"/>
        <v>0</v>
      </c>
      <c r="DL123" s="80">
        <f t="shared" si="277"/>
        <v>0</v>
      </c>
      <c r="DM123" s="80">
        <f t="shared" si="277"/>
        <v>0</v>
      </c>
      <c r="DN123" s="80">
        <f t="shared" si="277"/>
        <v>0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ref="DR123:EA132" si="278">(INDEX(_Death_Data,MATCH($F123,_Death_Country,0),MATCH(DR$3,_Death_Day,0))-INDEX(_Death_Data,MATCH($F123,_Death_Country,0),MATCH(DR$3-1,_Death_Day,0))*$D$2
+INDEX(_Death_Data,MATCH($F123,_Death_Country,0),MATCH(DR$3-1,_Death_Day,0))-INDEX(_Death_Data,MATCH($F123,_Death_Country,0),MATCH(DR$3-2,_Death_Day,0))*$D$2
+INDEX(_Death_Data,MATCH($F123,_Death_Country,0),MATCH(DR$3-2,_Death_Day,0))-INDEX(_Death_Data,MATCH($F123,_Death_Country,0),MATCH(DR$3-3,_Death_Day,0))*$D$2
+INDEX(_Death_Data,MATCH($F123,_Death_Country,0),MATCH(DR$3-3,_Death_Day,0))-INDEX(_Death_Data,MATCH($F123,_Death_Country,0),MATCH(DR$3-4,_Death_Day,0))*$D$2
+INDEX(_Death_Data,MATCH($F123,_Death_Country,0),MATCH(DR$3-4,_Death_Day,0))-INDEX(_Death_Data,MATCH($F123,_Death_Country,0),MATCH(DR$3-5,_Death_Day,0))*$D$2)/5</f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ref="EB123:EK132" si="279">(INDEX(_Death_Data,MATCH($F123,_Death_Country,0),MATCH(EB$3,_Death_Day,0))-INDEX(_Death_Data,MATCH($F123,_Death_Country,0),MATCH(EB$3-1,_Death_Day,0))*$D$2
+INDEX(_Death_Data,MATCH($F123,_Death_Country,0),MATCH(EB$3-1,_Death_Day,0))-INDEX(_Death_Data,MATCH($F123,_Death_Country,0),MATCH(EB$3-2,_Death_Day,0))*$D$2
+INDEX(_Death_Data,MATCH($F123,_Death_Country,0),MATCH(EB$3-2,_Death_Day,0))-INDEX(_Death_Data,MATCH($F123,_Death_Country,0),MATCH(EB$3-3,_Death_Day,0))*$D$2
+INDEX(_Death_Data,MATCH($F123,_Death_Country,0),MATCH(EB$3-3,_Death_Day,0))-INDEX(_Death_Data,MATCH($F123,_Death_Country,0),MATCH(EB$3-4,_Death_Day,0))*$D$2
+INDEX(_Death_Data,MATCH($F123,_Death_Country,0),MATCH(EB$3-4,_Death_Day,0))-INDEX(_Death_Data,MATCH($F123,_Death_Country,0),MATCH(EB$3-5,_Death_Day,0))*$D$2)/5</f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ref="EL123:EU132" si="280">(INDEX(_Death_Data,MATCH($F123,_Death_Country,0),MATCH(EL$3,_Death_Day,0))-INDEX(_Death_Data,MATCH($F123,_Death_Country,0),MATCH(EL$3-1,_Death_Day,0))*$D$2
+INDEX(_Death_Data,MATCH($F123,_Death_Country,0),MATCH(EL$3-1,_Death_Day,0))-INDEX(_Death_Data,MATCH($F123,_Death_Country,0),MATCH(EL$3-2,_Death_Day,0))*$D$2
+INDEX(_Death_Data,MATCH($F123,_Death_Country,0),MATCH(EL$3-2,_Death_Day,0))-INDEX(_Death_Data,MATCH($F123,_Death_Country,0),MATCH(EL$3-3,_Death_Day,0))*$D$2
+INDEX(_Death_Data,MATCH($F123,_Death_Country,0),MATCH(EL$3-3,_Death_Day,0))-INDEX(_Death_Data,MATCH($F123,_Death_Country,0),MATCH(EL$3-4,_Death_Day,0))*$D$2
+INDEX(_Death_Data,MATCH($F123,_Death_Country,0),MATCH(EL$3-4,_Death_Day,0))-INDEX(_Death_Data,MATCH($F123,_Death_Country,0),MATCH(EL$3-5,_Death_Day,0))*$D$2)/5</f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ref="EV123:FE132" si="281">(INDEX(_Death_Data,MATCH($F123,_Death_Country,0),MATCH(EV$3,_Death_Day,0))-INDEX(_Death_Data,MATCH($F123,_Death_Country,0),MATCH(EV$3-1,_Death_Day,0))*$D$2
+INDEX(_Death_Data,MATCH($F123,_Death_Country,0),MATCH(EV$3-1,_Death_Day,0))-INDEX(_Death_Data,MATCH($F123,_Death_Country,0),MATCH(EV$3-2,_Death_Day,0))*$D$2
+INDEX(_Death_Data,MATCH($F123,_Death_Country,0),MATCH(EV$3-2,_Death_Day,0))-INDEX(_Death_Data,MATCH($F123,_Death_Country,0),MATCH(EV$3-3,_Death_Day,0))*$D$2
+INDEX(_Death_Data,MATCH($F123,_Death_Country,0),MATCH(EV$3-3,_Death_Day,0))-INDEX(_Death_Data,MATCH($F123,_Death_Country,0),MATCH(EV$3-4,_Death_Day,0))*$D$2
+INDEX(_Death_Data,MATCH($F123,_Death_Country,0),MATCH(EV$3-4,_Death_Day,0))-INDEX(_Death_Data,MATCH($F123,_Death_Country,0),MATCH(EV$3-5,_Death_Day,0))*$D$2)/5</f>
        <v>0</v>
      </c>
      <c r="EW123" s="80">
        <f t="shared" si="281"/>
        <v>0</v>
      </c>
      <c r="EX123" s="80">
        <f t="shared" si="281"/>
        <v>0</v>
      </c>
      <c r="EY123" s="80">
        <f t="shared" si="281"/>
        <v>0</v>
      </c>
      <c r="EZ123" s="80">
        <f t="shared" si="281"/>
        <v>0</v>
      </c>
      <c r="FA123" s="80">
        <f t="shared" si="281"/>
        <v>0</v>
      </c>
      <c r="FB123" s="80">
        <f t="shared" si="281"/>
        <v>0</v>
      </c>
      <c r="FC123" s="80">
        <f t="shared" si="281"/>
        <v>0</v>
      </c>
      <c r="FD123" s="80">
        <f t="shared" si="281"/>
        <v>0</v>
      </c>
      <c r="FE123" s="80">
        <f t="shared" si="281"/>
        <v>0</v>
      </c>
      <c r="FF123" s="80">
        <f t="shared" ref="FF123:FN132" si="282">(INDEX(_Death_Data,MATCH($F123,_Death_Country,0),MATCH(FF$3,_Death_Day,0))-INDEX(_Death_Data,MATCH($F123,_Death_Country,0),MATCH(FF$3-1,_Death_Day,0))*$D$2
+INDEX(_Death_Data,MATCH($F123,_Death_Country,0),MATCH(FF$3-1,_Death_Day,0))-INDEX(_Death_Data,MATCH($F123,_Death_Country,0),MATCH(FF$3-2,_Death_Day,0))*$D$2
+INDEX(_Death_Data,MATCH($F123,_Death_Country,0),MATCH(FF$3-2,_Death_Day,0))-INDEX(_Death_Data,MATCH($F123,_Death_Country,0),MATCH(FF$3-3,_Death_Day,0))*$D$2
+INDEX(_Death_Data,MATCH($F123,_Death_Country,0),MATCH(FF$3-3,_Death_Day,0))-INDEX(_Death_Data,MATCH($F123,_Death_Country,0),MATCH(FF$3-4,_Death_Day,0))*$D$2
+INDEX(_Death_Data,MATCH($F123,_Death_Country,0),MATCH(FF$3-4,_Death_Day,0))-INDEX(_Death_Data,MATCH($F123,_Death_Country,0),MATCH(FF$3-5,_Death_Day,0))*$D$2)/5</f>
        <v>0</v>
      </c>
      <c r="FG123" s="80">
        <f t="shared" si="282"/>
        <v>0</v>
      </c>
      <c r="FH123" s="80" t="e">
        <f t="shared" si="282"/>
        <v>#N/A</v>
      </c>
      <c r="FI123" s="80" t="e">
        <f t="shared" si="282"/>
        <v>#N/A</v>
      </c>
      <c r="FJ123" s="80" t="e">
        <f t="shared" si="282"/>
        <v>#N/A</v>
      </c>
      <c r="FK123" s="80" t="e">
        <f t="shared" si="282"/>
        <v>#N/A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ref="FQ123:FW132" ca="1" si="283">HLOOKUP(TODAY()-FQ$3,$C$3:$FN$252,ROW()-2)</f>
        <v>0</v>
      </c>
      <c r="FR123" s="10">
        <f t="shared" ca="1" si="283"/>
        <v>0</v>
      </c>
      <c r="FS123" s="10">
        <f t="shared" ca="1" si="283"/>
        <v>0</v>
      </c>
      <c r="FT123" s="10">
        <f t="shared" ca="1" si="283"/>
        <v>0</v>
      </c>
      <c r="FU123" s="10">
        <f t="shared" ca="1" si="283"/>
        <v>0</v>
      </c>
      <c r="FV123" s="10">
        <f t="shared" ca="1" si="283"/>
        <v>0</v>
      </c>
      <c r="FW123" s="10">
        <f t="shared" ca="1" si="283"/>
        <v>0</v>
      </c>
      <c r="FX123" s="10">
        <f t="shared" ca="1" si="205"/>
        <v>0</v>
      </c>
      <c r="FY123" s="10" t="b">
        <f ca="1">MAX(FQ123:FW123)=FZ123</f>
        <v>1</v>
      </c>
      <c r="FZ123" s="10">
        <f t="array" ref="FZ123">MAX(IF(ISNA(L123:EE123),"",L123:EE123))</f>
        <v>0</v>
      </c>
      <c r="GA123" s="52">
        <f t="shared" ca="1" si="206"/>
        <v>0</v>
      </c>
      <c r="GB123" t="str">
        <f t="shared" si="207"/>
        <v>Asia</v>
      </c>
      <c r="GC123" t="str">
        <f t="shared" si="208"/>
        <v>Laos</v>
      </c>
      <c r="GD123" s="10">
        <f t="shared" si="209"/>
        <v>0</v>
      </c>
      <c r="GE123" s="10">
        <f t="shared" ca="1" si="210"/>
        <v>0</v>
      </c>
      <c r="GF123">
        <f t="shared" ca="1" si="211"/>
        <v>6500000</v>
      </c>
      <c r="GG123">
        <f t="shared" ca="1" si="212"/>
        <v>0</v>
      </c>
      <c r="GH123">
        <f t="shared" ca="1" si="213"/>
        <v>0</v>
      </c>
      <c r="GI123">
        <f t="shared" ca="1" si="214"/>
        <v>0</v>
      </c>
      <c r="GJ123">
        <f t="shared" ca="1" si="215"/>
        <v>0</v>
      </c>
      <c r="GK123">
        <f t="array" ref="GK123">LARGE(IF(ISNA(L123:FN123),"",L123:FN123),GK$2)</f>
        <v>0</v>
      </c>
      <c r="GL123">
        <f t="array" ref="GL123">LARGE(IF(ISNA(M123:FO123),"",M123:FO123),GL$2)</f>
        <v>0</v>
      </c>
      <c r="GM123">
        <f t="array" ref="GM123">LARGE(IF(ISNA(N123:FP123),"",N123:FP123),GM$2)</f>
        <v>0</v>
      </c>
      <c r="GN123">
        <f t="array" aca="1" ref="GN123" ca="1">LARGE(IF(ISNA(O123:FQ123),"",O123:FQ123),GN$2)</f>
        <v>0</v>
      </c>
      <c r="GO123">
        <f t="array" aca="1" ref="GO123" ca="1">LARGE(IF(ISNA(P123:FR123),"",P123:FR123),GO$2)</f>
        <v>0</v>
      </c>
      <c r="GP123">
        <f t="array" aca="1" ref="GP123" ca="1">LARGE(IF(ISNA(Q123:FS123),"",Q123:FS123),GP$2)</f>
        <v>0</v>
      </c>
      <c r="GQ123">
        <f t="array" aca="1" ref="GQ123" ca="1">LARGE(IF(ISNA(R123:FT123),"",R123:FT123),GQ$2)</f>
        <v>0</v>
      </c>
      <c r="GR123">
        <f t="shared" ca="1" si="163"/>
        <v>0</v>
      </c>
    </row>
    <row r="124" spans="1:200" ht="30" hidden="1" customHeight="1">
      <c r="A124">
        <f t="shared" si="161"/>
        <v>139</v>
      </c>
      <c r="B124" s="81">
        <f>VLOOKUP(F124,Countries!$D$5:$F$254,3,FALSE)</f>
        <v>7000000</v>
      </c>
      <c r="C124" s="86">
        <f t="shared" ca="1" si="199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1">
        <f t="shared" ca="1" si="200"/>
        <v>0</v>
      </c>
      <c r="H124" s="81">
        <f t="shared" ca="1" si="201"/>
        <v>0</v>
      </c>
      <c r="I124" s="100" t="str">
        <f t="shared" si="202"/>
        <v>Papua New Guinea</v>
      </c>
      <c r="J124" s="80">
        <f t="shared" si="203"/>
        <v>0</v>
      </c>
      <c r="K124" s="80">
        <f t="shared" si="204"/>
        <v>0</v>
      </c>
      <c r="L124" s="80" t="e">
        <f t="shared" si="267"/>
        <v>#N/A</v>
      </c>
      <c r="M124" s="80" t="e">
        <f t="shared" si="267"/>
        <v>#N/A</v>
      </c>
      <c r="N124" s="80" t="e">
        <f t="shared" si="267"/>
        <v>#N/A</v>
      </c>
      <c r="O124" s="80">
        <f t="shared" si="267"/>
        <v>0</v>
      </c>
      <c r="P124" s="80">
        <f t="shared" si="267"/>
        <v>0</v>
      </c>
      <c r="Q124" s="80">
        <f t="shared" si="267"/>
        <v>0</v>
      </c>
      <c r="R124" s="80">
        <f t="shared" si="267"/>
        <v>0</v>
      </c>
      <c r="S124" s="80">
        <f t="shared" si="267"/>
        <v>0</v>
      </c>
      <c r="T124" s="80">
        <f t="shared" si="267"/>
        <v>0</v>
      </c>
      <c r="U124" s="80">
        <f t="shared" si="267"/>
        <v>0</v>
      </c>
      <c r="V124" s="80">
        <f t="shared" si="268"/>
        <v>0</v>
      </c>
      <c r="W124" s="80">
        <f t="shared" si="268"/>
        <v>0</v>
      </c>
      <c r="X124" s="80">
        <f t="shared" si="268"/>
        <v>0</v>
      </c>
      <c r="Y124" s="80">
        <f t="shared" si="268"/>
        <v>0</v>
      </c>
      <c r="Z124" s="80">
        <f t="shared" si="268"/>
        <v>0</v>
      </c>
      <c r="AA124" s="80">
        <f t="shared" si="268"/>
        <v>0</v>
      </c>
      <c r="AB124" s="80">
        <f t="shared" si="268"/>
        <v>0</v>
      </c>
      <c r="AC124" s="80">
        <f t="shared" si="268"/>
        <v>0</v>
      </c>
      <c r="AD124" s="80">
        <f t="shared" si="268"/>
        <v>0</v>
      </c>
      <c r="AE124" s="80">
        <f t="shared" si="268"/>
        <v>0</v>
      </c>
      <c r="AF124" s="80">
        <f t="shared" si="269"/>
        <v>0</v>
      </c>
      <c r="AG124" s="80">
        <f t="shared" si="269"/>
        <v>0</v>
      </c>
      <c r="AH124" s="80">
        <f t="shared" si="269"/>
        <v>0</v>
      </c>
      <c r="AI124" s="80">
        <f t="shared" si="269"/>
        <v>0</v>
      </c>
      <c r="AJ124" s="80">
        <f t="shared" si="269"/>
        <v>0</v>
      </c>
      <c r="AK124" s="80">
        <f t="shared" si="269"/>
        <v>0</v>
      </c>
      <c r="AL124" s="80">
        <f t="shared" si="269"/>
        <v>0</v>
      </c>
      <c r="AM124" s="80">
        <f t="shared" si="269"/>
        <v>0</v>
      </c>
      <c r="AN124" s="80">
        <f t="shared" si="269"/>
        <v>0</v>
      </c>
      <c r="AO124" s="80">
        <f t="shared" si="269"/>
        <v>0</v>
      </c>
      <c r="AP124" s="80">
        <f t="shared" si="270"/>
        <v>0</v>
      </c>
      <c r="AQ124" s="80">
        <f t="shared" si="270"/>
        <v>0</v>
      </c>
      <c r="AR124" s="80">
        <f t="shared" si="270"/>
        <v>0</v>
      </c>
      <c r="AS124" s="80">
        <f t="shared" si="270"/>
        <v>0</v>
      </c>
      <c r="AT124" s="80">
        <f t="shared" si="270"/>
        <v>0</v>
      </c>
      <c r="AU124" s="80">
        <f t="shared" si="270"/>
        <v>0</v>
      </c>
      <c r="AV124" s="80">
        <f t="shared" si="270"/>
        <v>0</v>
      </c>
      <c r="AW124" s="80">
        <f t="shared" si="270"/>
        <v>0</v>
      </c>
      <c r="AX124" s="80">
        <f t="shared" si="270"/>
        <v>0</v>
      </c>
      <c r="AY124" s="80">
        <f t="shared" si="270"/>
        <v>0</v>
      </c>
      <c r="AZ124" s="80">
        <f t="shared" si="271"/>
        <v>0</v>
      </c>
      <c r="BA124" s="80">
        <f t="shared" si="271"/>
        <v>0</v>
      </c>
      <c r="BB124" s="80">
        <f t="shared" si="271"/>
        <v>0</v>
      </c>
      <c r="BC124" s="80">
        <f t="shared" si="271"/>
        <v>0</v>
      </c>
      <c r="BD124" s="80">
        <f t="shared" si="271"/>
        <v>0</v>
      </c>
      <c r="BE124" s="80">
        <f t="shared" si="271"/>
        <v>0</v>
      </c>
      <c r="BF124" s="80">
        <f t="shared" si="271"/>
        <v>0</v>
      </c>
      <c r="BG124" s="80">
        <f t="shared" si="271"/>
        <v>0</v>
      </c>
      <c r="BH124" s="80">
        <f t="shared" si="271"/>
        <v>0</v>
      </c>
      <c r="BI124" s="80">
        <f t="shared" si="271"/>
        <v>0</v>
      </c>
      <c r="BJ124" s="80">
        <f t="shared" si="272"/>
        <v>0</v>
      </c>
      <c r="BK124" s="80">
        <f t="shared" si="272"/>
        <v>0</v>
      </c>
      <c r="BL124" s="80">
        <f t="shared" si="272"/>
        <v>0</v>
      </c>
      <c r="BM124" s="80">
        <f t="shared" si="272"/>
        <v>0</v>
      </c>
      <c r="BN124" s="80">
        <f t="shared" si="272"/>
        <v>0</v>
      </c>
      <c r="BO124" s="80">
        <f t="shared" si="272"/>
        <v>0</v>
      </c>
      <c r="BP124" s="80">
        <f t="shared" si="272"/>
        <v>0</v>
      </c>
      <c r="BQ124" s="80">
        <f t="shared" si="272"/>
        <v>0</v>
      </c>
      <c r="BR124" s="80">
        <f t="shared" si="272"/>
        <v>0</v>
      </c>
      <c r="BS124" s="80">
        <f t="shared" si="272"/>
        <v>0</v>
      </c>
      <c r="BT124" s="80">
        <f t="shared" si="273"/>
        <v>0</v>
      </c>
      <c r="BU124" s="80">
        <f t="shared" si="273"/>
        <v>0</v>
      </c>
      <c r="BV124" s="80">
        <f t="shared" si="273"/>
        <v>0</v>
      </c>
      <c r="BW124" s="80">
        <f t="shared" si="273"/>
        <v>0</v>
      </c>
      <c r="BX124" s="80">
        <f t="shared" si="273"/>
        <v>0</v>
      </c>
      <c r="BY124" s="80">
        <f t="shared" si="273"/>
        <v>0</v>
      </c>
      <c r="BZ124" s="80">
        <f t="shared" si="273"/>
        <v>0</v>
      </c>
      <c r="CA124" s="80">
        <f t="shared" si="273"/>
        <v>0</v>
      </c>
      <c r="CB124" s="80">
        <f t="shared" si="273"/>
        <v>0</v>
      </c>
      <c r="CC124" s="80">
        <f t="shared" si="273"/>
        <v>0</v>
      </c>
      <c r="CD124" s="80">
        <f t="shared" si="274"/>
        <v>0</v>
      </c>
      <c r="CE124" s="80">
        <f t="shared" si="274"/>
        <v>0</v>
      </c>
      <c r="CF124" s="80">
        <f t="shared" si="274"/>
        <v>0</v>
      </c>
      <c r="CG124" s="80">
        <f t="shared" si="274"/>
        <v>0</v>
      </c>
      <c r="CH124" s="80">
        <f t="shared" si="274"/>
        <v>0</v>
      </c>
      <c r="CI124" s="80">
        <f t="shared" si="274"/>
        <v>0</v>
      </c>
      <c r="CJ124" s="80">
        <f t="shared" si="274"/>
        <v>0</v>
      </c>
      <c r="CK124" s="80">
        <f t="shared" si="274"/>
        <v>0</v>
      </c>
      <c r="CL124" s="80">
        <f t="shared" si="274"/>
        <v>0</v>
      </c>
      <c r="CM124" s="80">
        <f t="shared" si="274"/>
        <v>0</v>
      </c>
      <c r="CN124" s="80">
        <f t="shared" si="275"/>
        <v>0</v>
      </c>
      <c r="CO124" s="80">
        <f t="shared" si="275"/>
        <v>0</v>
      </c>
      <c r="CP124" s="80">
        <f t="shared" si="275"/>
        <v>0</v>
      </c>
      <c r="CQ124" s="80">
        <f t="shared" si="275"/>
        <v>0</v>
      </c>
      <c r="CR124" s="80">
        <f t="shared" si="275"/>
        <v>0</v>
      </c>
      <c r="CS124" s="80">
        <f t="shared" si="275"/>
        <v>0</v>
      </c>
      <c r="CT124" s="80">
        <f t="shared" si="275"/>
        <v>0</v>
      </c>
      <c r="CU124" s="80">
        <f t="shared" si="275"/>
        <v>0</v>
      </c>
      <c r="CV124" s="80">
        <f t="shared" si="275"/>
        <v>0</v>
      </c>
      <c r="CW124" s="80">
        <f t="shared" si="275"/>
        <v>0</v>
      </c>
      <c r="CX124" s="80">
        <f t="shared" si="276"/>
        <v>0</v>
      </c>
      <c r="CY124" s="80">
        <f t="shared" si="276"/>
        <v>0</v>
      </c>
      <c r="CZ124" s="80">
        <f t="shared" si="276"/>
        <v>0</v>
      </c>
      <c r="DA124" s="80">
        <f t="shared" si="276"/>
        <v>0</v>
      </c>
      <c r="DB124" s="80">
        <f t="shared" si="276"/>
        <v>0</v>
      </c>
      <c r="DC124" s="80">
        <f t="shared" si="276"/>
        <v>0</v>
      </c>
      <c r="DD124" s="80">
        <f t="shared" si="276"/>
        <v>0</v>
      </c>
      <c r="DE124" s="80">
        <f t="shared" si="276"/>
        <v>0</v>
      </c>
      <c r="DF124" s="80">
        <f t="shared" si="276"/>
        <v>0</v>
      </c>
      <c r="DG124" s="80">
        <f t="shared" si="276"/>
        <v>0</v>
      </c>
      <c r="DH124" s="80">
        <f t="shared" si="277"/>
        <v>0</v>
      </c>
      <c r="DI124" s="80">
        <f t="shared" si="277"/>
        <v>0</v>
      </c>
      <c r="DJ124" s="80">
        <f t="shared" si="277"/>
        <v>0</v>
      </c>
      <c r="DK124" s="80">
        <f t="shared" si="277"/>
        <v>0</v>
      </c>
      <c r="DL124" s="80">
        <f t="shared" si="277"/>
        <v>0</v>
      </c>
      <c r="DM124" s="80">
        <f t="shared" si="277"/>
        <v>0</v>
      </c>
      <c r="DN124" s="80">
        <f t="shared" si="277"/>
        <v>0</v>
      </c>
      <c r="DO124" s="80">
        <f t="shared" si="277"/>
        <v>0</v>
      </c>
      <c r="DP124" s="80">
        <f t="shared" si="277"/>
        <v>0</v>
      </c>
      <c r="DQ124" s="80">
        <f t="shared" si="277"/>
        <v>0</v>
      </c>
      <c r="DR124" s="80">
        <f t="shared" si="278"/>
        <v>0</v>
      </c>
      <c r="DS124" s="80">
        <f t="shared" si="278"/>
        <v>0</v>
      </c>
      <c r="DT124" s="80">
        <f t="shared" si="278"/>
        <v>0</v>
      </c>
      <c r="DU124" s="80">
        <f t="shared" si="278"/>
        <v>0</v>
      </c>
      <c r="DV124" s="80">
        <f t="shared" si="278"/>
        <v>0</v>
      </c>
      <c r="DW124" s="80">
        <f t="shared" si="278"/>
        <v>0</v>
      </c>
      <c r="DX124" s="80">
        <f t="shared" si="278"/>
        <v>0</v>
      </c>
      <c r="DY124" s="80">
        <f t="shared" si="278"/>
        <v>0</v>
      </c>
      <c r="DZ124" s="80">
        <f t="shared" si="278"/>
        <v>0</v>
      </c>
      <c r="EA124" s="80">
        <f t="shared" si="278"/>
        <v>0</v>
      </c>
      <c r="EB124" s="80">
        <f t="shared" si="279"/>
        <v>0</v>
      </c>
      <c r="EC124" s="80">
        <f t="shared" si="279"/>
        <v>0</v>
      </c>
      <c r="ED124" s="80">
        <f t="shared" si="279"/>
        <v>0</v>
      </c>
      <c r="EE124" s="80">
        <f t="shared" si="279"/>
        <v>0</v>
      </c>
      <c r="EF124" s="80">
        <f t="shared" si="279"/>
        <v>0</v>
      </c>
      <c r="EG124" s="80">
        <f t="shared" si="279"/>
        <v>0</v>
      </c>
      <c r="EH124" s="80">
        <f t="shared" si="279"/>
        <v>0</v>
      </c>
      <c r="EI124" s="80">
        <f t="shared" si="279"/>
        <v>0</v>
      </c>
      <c r="EJ124" s="80">
        <f t="shared" si="279"/>
        <v>0</v>
      </c>
      <c r="EK124" s="80">
        <f t="shared" si="279"/>
        <v>0</v>
      </c>
      <c r="EL124" s="80">
        <f t="shared" si="280"/>
        <v>0</v>
      </c>
      <c r="EM124" s="80">
        <f t="shared" si="280"/>
        <v>0</v>
      </c>
      <c r="EN124" s="80">
        <f t="shared" si="280"/>
        <v>0</v>
      </c>
      <c r="EO124" s="80">
        <f t="shared" si="280"/>
        <v>0</v>
      </c>
      <c r="EP124" s="80">
        <f t="shared" si="280"/>
        <v>0</v>
      </c>
      <c r="EQ124" s="80">
        <f t="shared" si="280"/>
        <v>0</v>
      </c>
      <c r="ER124" s="80">
        <f t="shared" si="280"/>
        <v>0</v>
      </c>
      <c r="ES124" s="80">
        <f t="shared" si="280"/>
        <v>0</v>
      </c>
      <c r="ET124" s="80">
        <f t="shared" si="280"/>
        <v>0</v>
      </c>
      <c r="EU124" s="80">
        <f t="shared" si="280"/>
        <v>0</v>
      </c>
      <c r="EV124" s="80">
        <f t="shared" si="281"/>
        <v>0</v>
      </c>
      <c r="EW124" s="80">
        <f t="shared" si="281"/>
        <v>0</v>
      </c>
      <c r="EX124" s="80">
        <f t="shared" si="281"/>
        <v>0</v>
      </c>
      <c r="EY124" s="80">
        <f t="shared" si="281"/>
        <v>0</v>
      </c>
      <c r="EZ124" s="80">
        <f t="shared" si="281"/>
        <v>0</v>
      </c>
      <c r="FA124" s="80">
        <f t="shared" si="281"/>
        <v>0</v>
      </c>
      <c r="FB124" s="80">
        <f t="shared" si="281"/>
        <v>0</v>
      </c>
      <c r="FC124" s="80">
        <f t="shared" si="281"/>
        <v>0</v>
      </c>
      <c r="FD124" s="80">
        <f t="shared" si="281"/>
        <v>0</v>
      </c>
      <c r="FE124" s="80">
        <f t="shared" si="281"/>
        <v>0</v>
      </c>
      <c r="FF124" s="80">
        <f t="shared" si="282"/>
        <v>0</v>
      </c>
      <c r="FG124" s="80">
        <f t="shared" si="282"/>
        <v>0</v>
      </c>
      <c r="FH124" s="80" t="e">
        <f t="shared" si="282"/>
        <v>#N/A</v>
      </c>
      <c r="FI124" s="80" t="e">
        <f t="shared" si="282"/>
        <v>#N/A</v>
      </c>
      <c r="FJ124" s="80" t="e">
        <f t="shared" si="282"/>
        <v>#N/A</v>
      </c>
      <c r="FK124" s="80" t="e">
        <f t="shared" si="282"/>
        <v>#N/A</v>
      </c>
      <c r="FL124" s="80" t="e">
        <f t="shared" si="282"/>
        <v>#N/A</v>
      </c>
      <c r="FM124" s="80" t="e">
        <f t="shared" si="282"/>
        <v>#N/A</v>
      </c>
      <c r="FN124" s="80" t="e">
        <f t="shared" si="282"/>
        <v>#N/A</v>
      </c>
      <c r="FO124">
        <v>1</v>
      </c>
      <c r="FQ124" s="10">
        <f t="shared" ca="1" si="283"/>
        <v>0</v>
      </c>
      <c r="FR124" s="10">
        <f t="shared" ca="1" si="283"/>
        <v>0</v>
      </c>
      <c r="FS124" s="10">
        <f t="shared" ca="1" si="283"/>
        <v>0</v>
      </c>
      <c r="FT124" s="10">
        <f t="shared" ca="1" si="283"/>
        <v>0</v>
      </c>
      <c r="FU124" s="10">
        <f t="shared" ca="1" si="283"/>
        <v>0</v>
      </c>
      <c r="FV124" s="10">
        <f t="shared" ca="1" si="283"/>
        <v>0</v>
      </c>
      <c r="FW124" s="10">
        <f t="shared" ca="1" si="283"/>
        <v>0</v>
      </c>
      <c r="FX124" s="10">
        <f t="shared" ca="1" si="205"/>
        <v>0</v>
      </c>
      <c r="FY124" s="10" t="b">
        <f ca="1">MAX(FQ124:FW124)=FZ124</f>
        <v>1</v>
      </c>
      <c r="FZ124" s="10">
        <f t="array" ref="FZ124">MAX(IF(ISNA(L124:EE124),"",L124:EE124))</f>
        <v>0</v>
      </c>
      <c r="GA124" s="52">
        <f t="shared" ca="1" si="206"/>
        <v>0</v>
      </c>
      <c r="GB124" t="str">
        <f t="shared" si="207"/>
        <v>Asia</v>
      </c>
      <c r="GC124" t="str">
        <f t="shared" si="208"/>
        <v>Papua New Guinea</v>
      </c>
      <c r="GD124" s="10">
        <f t="shared" si="209"/>
        <v>0</v>
      </c>
      <c r="GE124" s="10">
        <f t="shared" ca="1" si="210"/>
        <v>0</v>
      </c>
      <c r="GF124">
        <f t="shared" ca="1" si="211"/>
        <v>7000000</v>
      </c>
      <c r="GG124">
        <f t="shared" ca="1" si="212"/>
        <v>0</v>
      </c>
      <c r="GH124">
        <f t="shared" ca="1" si="213"/>
        <v>0</v>
      </c>
      <c r="GI124">
        <f t="shared" ca="1" si="214"/>
        <v>0</v>
      </c>
      <c r="GJ124">
        <f t="shared" ca="1" si="215"/>
        <v>0</v>
      </c>
      <c r="GK124">
        <f t="array" ref="GK124">LARGE(IF(ISNA(L124:FN124),"",L124:FN124),GK$2)</f>
        <v>0</v>
      </c>
      <c r="GL124">
        <f t="array" ref="GL124">LARGE(IF(ISNA(M124:FO124),"",M124:FO124),GL$2)</f>
        <v>0</v>
      </c>
      <c r="GM124">
        <f t="array" ref="GM124">LARGE(IF(ISNA(N124:FP124),"",N124:FP124),GM$2)</f>
        <v>0</v>
      </c>
      <c r="GN124">
        <f t="array" aca="1" ref="GN124" ca="1">LARGE(IF(ISNA(O124:FQ124),"",O124:FQ124),GN$2)</f>
        <v>0</v>
      </c>
      <c r="GO124">
        <f t="array" aca="1" ref="GO124" ca="1">LARGE(IF(ISNA(P124:FR124),"",P124:FR124),GO$2)</f>
        <v>0</v>
      </c>
      <c r="GP124">
        <f t="array" aca="1" ref="GP124" ca="1">LARGE(IF(ISNA(Q124:FS124),"",Q124:FS124),GP$2)</f>
        <v>0</v>
      </c>
      <c r="GQ124">
        <f t="array" aca="1" ref="GQ124" ca="1">LARGE(IF(ISNA(R124:FT124),"",R124:FT124),GQ$2)</f>
        <v>0</v>
      </c>
      <c r="GR124">
        <f t="shared" ca="1" si="163"/>
        <v>0</v>
      </c>
    </row>
    <row r="125" spans="1:200" ht="30" hidden="1" customHeight="1">
      <c r="A125">
        <f t="shared" si="161"/>
        <v>157</v>
      </c>
      <c r="B125" s="81">
        <f>VLOOKUP(F125,Countries!$D$5:$F$254,3,FALSE)</f>
        <v>96700</v>
      </c>
      <c r="C125" s="86">
        <f t="shared" ca="1" si="199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1">
        <f t="shared" ca="1" si="200"/>
        <v>0</v>
      </c>
      <c r="H125" s="81">
        <f t="shared" ca="1" si="201"/>
        <v>0</v>
      </c>
      <c r="I125" s="100" t="str">
        <f t="shared" si="202"/>
        <v>Seychelles</v>
      </c>
      <c r="J125" s="80">
        <f t="shared" si="203"/>
        <v>0</v>
      </c>
      <c r="K125" s="80">
        <f t="shared" si="204"/>
        <v>0</v>
      </c>
      <c r="L125" s="80" t="e">
        <f t="shared" si="267"/>
        <v>#N/A</v>
      </c>
      <c r="M125" s="80" t="e">
        <f t="shared" si="267"/>
        <v>#N/A</v>
      </c>
      <c r="N125" s="80" t="e">
        <f t="shared" si="267"/>
        <v>#N/A</v>
      </c>
      <c r="O125" s="80">
        <f t="shared" si="267"/>
        <v>0</v>
      </c>
      <c r="P125" s="80">
        <f t="shared" si="267"/>
        <v>0</v>
      </c>
      <c r="Q125" s="80">
        <f t="shared" si="267"/>
        <v>0</v>
      </c>
      <c r="R125" s="80">
        <f t="shared" si="267"/>
        <v>0</v>
      </c>
      <c r="S125" s="80">
        <f t="shared" si="267"/>
        <v>0</v>
      </c>
      <c r="T125" s="80">
        <f t="shared" si="267"/>
        <v>0</v>
      </c>
      <c r="U125" s="80">
        <f t="shared" si="267"/>
        <v>0</v>
      </c>
      <c r="V125" s="80">
        <f t="shared" si="268"/>
        <v>0</v>
      </c>
      <c r="W125" s="80">
        <f t="shared" si="268"/>
        <v>0</v>
      </c>
      <c r="X125" s="80">
        <f t="shared" si="268"/>
        <v>0</v>
      </c>
      <c r="Y125" s="80">
        <f t="shared" si="268"/>
        <v>0</v>
      </c>
      <c r="Z125" s="80">
        <f t="shared" si="268"/>
        <v>0</v>
      </c>
      <c r="AA125" s="80">
        <f t="shared" si="268"/>
        <v>0</v>
      </c>
      <c r="AB125" s="80">
        <f t="shared" si="268"/>
        <v>0</v>
      </c>
      <c r="AC125" s="80">
        <f t="shared" si="268"/>
        <v>0</v>
      </c>
      <c r="AD125" s="80">
        <f t="shared" si="268"/>
        <v>0</v>
      </c>
      <c r="AE125" s="80">
        <f t="shared" si="268"/>
        <v>0</v>
      </c>
      <c r="AF125" s="80">
        <f t="shared" si="269"/>
        <v>0</v>
      </c>
      <c r="AG125" s="80">
        <f t="shared" si="269"/>
        <v>0</v>
      </c>
      <c r="AH125" s="80">
        <f t="shared" si="269"/>
        <v>0</v>
      </c>
      <c r="AI125" s="80">
        <f t="shared" si="269"/>
        <v>0</v>
      </c>
      <c r="AJ125" s="80">
        <f t="shared" si="269"/>
        <v>0</v>
      </c>
      <c r="AK125" s="80">
        <f t="shared" si="269"/>
        <v>0</v>
      </c>
      <c r="AL125" s="80">
        <f t="shared" si="269"/>
        <v>0</v>
      </c>
      <c r="AM125" s="80">
        <f t="shared" si="269"/>
        <v>0</v>
      </c>
      <c r="AN125" s="80">
        <f t="shared" si="269"/>
        <v>0</v>
      </c>
      <c r="AO125" s="80">
        <f t="shared" si="269"/>
        <v>0</v>
      </c>
      <c r="AP125" s="80">
        <f t="shared" si="270"/>
        <v>0</v>
      </c>
      <c r="AQ125" s="80">
        <f t="shared" si="270"/>
        <v>0</v>
      </c>
      <c r="AR125" s="80">
        <f t="shared" si="270"/>
        <v>0</v>
      </c>
      <c r="AS125" s="80">
        <f t="shared" si="270"/>
        <v>0</v>
      </c>
      <c r="AT125" s="80">
        <f t="shared" si="270"/>
        <v>0</v>
      </c>
      <c r="AU125" s="80">
        <f t="shared" si="270"/>
        <v>0</v>
      </c>
      <c r="AV125" s="80">
        <f t="shared" si="270"/>
        <v>0</v>
      </c>
      <c r="AW125" s="80">
        <f t="shared" si="270"/>
        <v>0</v>
      </c>
      <c r="AX125" s="80">
        <f t="shared" si="270"/>
        <v>0</v>
      </c>
      <c r="AY125" s="80">
        <f t="shared" si="270"/>
        <v>0</v>
      </c>
      <c r="AZ125" s="80">
        <f t="shared" si="271"/>
        <v>0</v>
      </c>
      <c r="BA125" s="80">
        <f t="shared" si="271"/>
        <v>0</v>
      </c>
      <c r="BB125" s="80">
        <f t="shared" si="271"/>
        <v>0</v>
      </c>
      <c r="BC125" s="80">
        <f t="shared" si="271"/>
        <v>0</v>
      </c>
      <c r="BD125" s="80">
        <f t="shared" si="271"/>
        <v>0</v>
      </c>
      <c r="BE125" s="80">
        <f t="shared" si="271"/>
        <v>0</v>
      </c>
      <c r="BF125" s="80">
        <f t="shared" si="271"/>
        <v>0</v>
      </c>
      <c r="BG125" s="80">
        <f t="shared" si="271"/>
        <v>0</v>
      </c>
      <c r="BH125" s="80">
        <f t="shared" si="271"/>
        <v>0</v>
      </c>
      <c r="BI125" s="80">
        <f t="shared" si="271"/>
        <v>0</v>
      </c>
      <c r="BJ125" s="80">
        <f t="shared" si="272"/>
        <v>0</v>
      </c>
      <c r="BK125" s="80">
        <f t="shared" si="272"/>
        <v>0</v>
      </c>
      <c r="BL125" s="80">
        <f t="shared" si="272"/>
        <v>0</v>
      </c>
      <c r="BM125" s="80">
        <f t="shared" si="272"/>
        <v>0</v>
      </c>
      <c r="BN125" s="80">
        <f t="shared" si="272"/>
        <v>0</v>
      </c>
      <c r="BO125" s="80">
        <f t="shared" si="272"/>
        <v>0</v>
      </c>
      <c r="BP125" s="80">
        <f t="shared" si="272"/>
        <v>0</v>
      </c>
      <c r="BQ125" s="80">
        <f t="shared" si="272"/>
        <v>0</v>
      </c>
      <c r="BR125" s="80">
        <f t="shared" si="272"/>
        <v>0</v>
      </c>
      <c r="BS125" s="80">
        <f t="shared" si="272"/>
        <v>0</v>
      </c>
      <c r="BT125" s="80">
        <f t="shared" si="273"/>
        <v>0</v>
      </c>
      <c r="BU125" s="80">
        <f t="shared" si="273"/>
        <v>0</v>
      </c>
      <c r="BV125" s="80">
        <f t="shared" si="273"/>
        <v>0</v>
      </c>
      <c r="BW125" s="80">
        <f t="shared" si="273"/>
        <v>0</v>
      </c>
      <c r="BX125" s="80">
        <f t="shared" si="273"/>
        <v>0</v>
      </c>
      <c r="BY125" s="80">
        <f t="shared" si="273"/>
        <v>0</v>
      </c>
      <c r="BZ125" s="80">
        <f t="shared" si="273"/>
        <v>0</v>
      </c>
      <c r="CA125" s="80">
        <f t="shared" si="273"/>
        <v>0</v>
      </c>
      <c r="CB125" s="80">
        <f t="shared" si="273"/>
        <v>0</v>
      </c>
      <c r="CC125" s="80">
        <f t="shared" si="273"/>
        <v>0</v>
      </c>
      <c r="CD125" s="80">
        <f t="shared" si="274"/>
        <v>0</v>
      </c>
      <c r="CE125" s="80">
        <f t="shared" si="274"/>
        <v>0</v>
      </c>
      <c r="CF125" s="80">
        <f t="shared" si="274"/>
        <v>0</v>
      </c>
      <c r="CG125" s="80">
        <f t="shared" si="274"/>
        <v>0</v>
      </c>
      <c r="CH125" s="80">
        <f t="shared" si="274"/>
        <v>0</v>
      </c>
      <c r="CI125" s="80">
        <f t="shared" si="274"/>
        <v>0</v>
      </c>
      <c r="CJ125" s="80">
        <f t="shared" si="274"/>
        <v>0</v>
      </c>
      <c r="CK125" s="80">
        <f t="shared" si="274"/>
        <v>0</v>
      </c>
      <c r="CL125" s="80">
        <f t="shared" si="274"/>
        <v>0</v>
      </c>
      <c r="CM125" s="80">
        <f t="shared" si="274"/>
        <v>0</v>
      </c>
      <c r="CN125" s="80">
        <f t="shared" si="275"/>
        <v>0</v>
      </c>
      <c r="CO125" s="80">
        <f t="shared" si="275"/>
        <v>0</v>
      </c>
      <c r="CP125" s="80">
        <f t="shared" si="275"/>
        <v>0</v>
      </c>
      <c r="CQ125" s="80">
        <f t="shared" si="275"/>
        <v>0</v>
      </c>
      <c r="CR125" s="80">
        <f t="shared" si="275"/>
        <v>0</v>
      </c>
      <c r="CS125" s="80">
        <f t="shared" si="275"/>
        <v>0</v>
      </c>
      <c r="CT125" s="80">
        <f t="shared" si="275"/>
        <v>0</v>
      </c>
      <c r="CU125" s="80">
        <f t="shared" si="275"/>
        <v>0</v>
      </c>
      <c r="CV125" s="80">
        <f t="shared" si="275"/>
        <v>0</v>
      </c>
      <c r="CW125" s="80">
        <f t="shared" si="275"/>
        <v>0</v>
      </c>
      <c r="CX125" s="80">
        <f t="shared" si="276"/>
        <v>0</v>
      </c>
      <c r="CY125" s="80">
        <f t="shared" si="276"/>
        <v>0</v>
      </c>
      <c r="CZ125" s="80">
        <f t="shared" si="276"/>
        <v>0</v>
      </c>
      <c r="DA125" s="80">
        <f t="shared" si="276"/>
        <v>0</v>
      </c>
      <c r="DB125" s="80">
        <f t="shared" si="276"/>
        <v>0</v>
      </c>
      <c r="DC125" s="80">
        <f t="shared" si="276"/>
        <v>0</v>
      </c>
      <c r="DD125" s="80">
        <f t="shared" si="276"/>
        <v>0</v>
      </c>
      <c r="DE125" s="80">
        <f t="shared" si="276"/>
        <v>0</v>
      </c>
      <c r="DF125" s="80">
        <f t="shared" si="276"/>
        <v>0</v>
      </c>
      <c r="DG125" s="80">
        <f t="shared" si="276"/>
        <v>0</v>
      </c>
      <c r="DH125" s="80">
        <f t="shared" si="277"/>
        <v>0</v>
      </c>
      <c r="DI125" s="80">
        <f t="shared" si="277"/>
        <v>0</v>
      </c>
      <c r="DJ125" s="80">
        <f t="shared" si="277"/>
        <v>0</v>
      </c>
      <c r="DK125" s="80">
        <f t="shared" si="277"/>
        <v>0</v>
      </c>
      <c r="DL125" s="80">
        <f t="shared" si="277"/>
        <v>0</v>
      </c>
      <c r="DM125" s="80">
        <f t="shared" si="277"/>
        <v>0</v>
      </c>
      <c r="DN125" s="80">
        <f t="shared" si="277"/>
        <v>0</v>
      </c>
      <c r="DO125" s="80">
        <f t="shared" si="277"/>
        <v>0</v>
      </c>
      <c r="DP125" s="80">
        <f t="shared" si="277"/>
        <v>0</v>
      </c>
      <c r="DQ125" s="80">
        <f t="shared" si="277"/>
        <v>0</v>
      </c>
      <c r="DR125" s="80">
        <f t="shared" si="278"/>
        <v>0</v>
      </c>
      <c r="DS125" s="80">
        <f t="shared" si="278"/>
        <v>0</v>
      </c>
      <c r="DT125" s="80">
        <f t="shared" si="278"/>
        <v>0</v>
      </c>
      <c r="DU125" s="80">
        <f t="shared" si="278"/>
        <v>0</v>
      </c>
      <c r="DV125" s="80">
        <f t="shared" si="278"/>
        <v>0</v>
      </c>
      <c r="DW125" s="80">
        <f t="shared" si="278"/>
        <v>0</v>
      </c>
      <c r="DX125" s="80">
        <f t="shared" si="278"/>
        <v>0</v>
      </c>
      <c r="DY125" s="80">
        <f t="shared" si="278"/>
        <v>0</v>
      </c>
      <c r="DZ125" s="80">
        <f t="shared" si="278"/>
        <v>0</v>
      </c>
      <c r="EA125" s="80">
        <f t="shared" si="278"/>
        <v>0</v>
      </c>
      <c r="EB125" s="80">
        <f t="shared" si="279"/>
        <v>0</v>
      </c>
      <c r="EC125" s="80">
        <f t="shared" si="279"/>
        <v>0</v>
      </c>
      <c r="ED125" s="80">
        <f t="shared" si="279"/>
        <v>0</v>
      </c>
      <c r="EE125" s="80">
        <f t="shared" si="279"/>
        <v>0</v>
      </c>
      <c r="EF125" s="80">
        <f t="shared" si="279"/>
        <v>0</v>
      </c>
      <c r="EG125" s="80">
        <f t="shared" si="279"/>
        <v>0</v>
      </c>
      <c r="EH125" s="80">
        <f t="shared" si="279"/>
        <v>0</v>
      </c>
      <c r="EI125" s="80">
        <f t="shared" si="279"/>
        <v>0</v>
      </c>
      <c r="EJ125" s="80">
        <f t="shared" si="279"/>
        <v>0</v>
      </c>
      <c r="EK125" s="80">
        <f t="shared" si="279"/>
        <v>0</v>
      </c>
      <c r="EL125" s="80">
        <f t="shared" si="280"/>
        <v>0</v>
      </c>
      <c r="EM125" s="80">
        <f t="shared" si="280"/>
        <v>0</v>
      </c>
      <c r="EN125" s="80">
        <f t="shared" si="280"/>
        <v>0</v>
      </c>
      <c r="EO125" s="80">
        <f t="shared" si="280"/>
        <v>0</v>
      </c>
      <c r="EP125" s="80">
        <f t="shared" si="280"/>
        <v>0</v>
      </c>
      <c r="EQ125" s="80">
        <f t="shared" si="280"/>
        <v>0</v>
      </c>
      <c r="ER125" s="80">
        <f t="shared" si="280"/>
        <v>0</v>
      </c>
      <c r="ES125" s="80">
        <f t="shared" si="280"/>
        <v>0</v>
      </c>
      <c r="ET125" s="80">
        <f t="shared" si="280"/>
        <v>0</v>
      </c>
      <c r="EU125" s="80">
        <f t="shared" si="280"/>
        <v>0</v>
      </c>
      <c r="EV125" s="80">
        <f t="shared" si="281"/>
        <v>0</v>
      </c>
      <c r="EW125" s="80">
        <f t="shared" si="281"/>
        <v>0</v>
      </c>
      <c r="EX125" s="80">
        <f t="shared" si="281"/>
        <v>0</v>
      </c>
      <c r="EY125" s="80">
        <f t="shared" si="281"/>
        <v>0</v>
      </c>
      <c r="EZ125" s="80">
        <f t="shared" si="281"/>
        <v>0</v>
      </c>
      <c r="FA125" s="80">
        <f t="shared" si="281"/>
        <v>0</v>
      </c>
      <c r="FB125" s="80">
        <f t="shared" si="281"/>
        <v>0</v>
      </c>
      <c r="FC125" s="80">
        <f t="shared" si="281"/>
        <v>0</v>
      </c>
      <c r="FD125" s="80">
        <f t="shared" si="281"/>
        <v>0</v>
      </c>
      <c r="FE125" s="80">
        <f t="shared" si="281"/>
        <v>0</v>
      </c>
      <c r="FF125" s="80">
        <f t="shared" si="282"/>
        <v>0</v>
      </c>
      <c r="FG125" s="80">
        <f t="shared" si="282"/>
        <v>0</v>
      </c>
      <c r="FH125" s="80" t="e">
        <f t="shared" si="282"/>
        <v>#N/A</v>
      </c>
      <c r="FI125" s="80" t="e">
        <f t="shared" si="282"/>
        <v>#N/A</v>
      </c>
      <c r="FJ125" s="80" t="e">
        <f t="shared" si="282"/>
        <v>#N/A</v>
      </c>
      <c r="FK125" s="80" t="e">
        <f t="shared" si="282"/>
        <v>#N/A</v>
      </c>
      <c r="FL125" s="80" t="e">
        <f t="shared" si="282"/>
        <v>#N/A</v>
      </c>
      <c r="FM125" s="80" t="e">
        <f t="shared" si="282"/>
        <v>#N/A</v>
      </c>
      <c r="FN125" s="80" t="e">
        <f t="shared" si="282"/>
        <v>#N/A</v>
      </c>
      <c r="FO125">
        <v>1</v>
      </c>
      <c r="FQ125" s="10">
        <f t="shared" ca="1" si="283"/>
        <v>0</v>
      </c>
      <c r="FR125" s="10">
        <f t="shared" ca="1" si="283"/>
        <v>0</v>
      </c>
      <c r="FS125" s="10">
        <f t="shared" ca="1" si="283"/>
        <v>0</v>
      </c>
      <c r="FT125" s="10">
        <f t="shared" ca="1" si="283"/>
        <v>0</v>
      </c>
      <c r="FU125" s="10">
        <f t="shared" ca="1" si="283"/>
        <v>0</v>
      </c>
      <c r="FV125" s="10">
        <f t="shared" ca="1" si="283"/>
        <v>0</v>
      </c>
      <c r="FW125" s="10">
        <f t="shared" ca="1" si="283"/>
        <v>0</v>
      </c>
      <c r="FX125" s="10">
        <f t="shared" ca="1" si="205"/>
        <v>0</v>
      </c>
      <c r="FY125" s="10" t="b">
        <f ca="1">MAX(FQ125:FW125)=FZ125</f>
        <v>1</v>
      </c>
      <c r="FZ125" s="10">
        <f t="array" ref="FZ125">MAX(IF(ISNA(L125:EE125),"",L125:EE125))</f>
        <v>0</v>
      </c>
      <c r="GA125" s="52">
        <f t="shared" ca="1" si="206"/>
        <v>0</v>
      </c>
      <c r="GB125" t="str">
        <f t="shared" si="207"/>
        <v>Asia</v>
      </c>
      <c r="GC125" t="str">
        <f t="shared" si="208"/>
        <v>Seychelles</v>
      </c>
      <c r="GD125" s="10">
        <f t="shared" si="209"/>
        <v>0</v>
      </c>
      <c r="GE125" s="10">
        <f t="shared" ca="1" si="210"/>
        <v>0</v>
      </c>
      <c r="GF125">
        <f t="shared" ca="1" si="211"/>
        <v>96700</v>
      </c>
      <c r="GG125">
        <f t="shared" ca="1" si="212"/>
        <v>0</v>
      </c>
      <c r="GH125">
        <f t="shared" ca="1" si="213"/>
        <v>0</v>
      </c>
      <c r="GI125">
        <f t="shared" ca="1" si="214"/>
        <v>0</v>
      </c>
      <c r="GJ125">
        <f t="shared" ca="1" si="215"/>
        <v>0</v>
      </c>
      <c r="GK125">
        <f t="array" ref="GK125">LARGE(IF(ISNA(L125:FN125),"",L125:FN125),GK$2)</f>
        <v>0</v>
      </c>
      <c r="GL125">
        <f t="array" ref="GL125">LARGE(IF(ISNA(M125:FO125),"",M125:FO125),GL$2)</f>
        <v>0</v>
      </c>
      <c r="GM125">
        <f t="array" ref="GM125">LARGE(IF(ISNA(N125:FP125),"",N125:FP125),GM$2)</f>
        <v>0</v>
      </c>
      <c r="GN125">
        <f t="array" aca="1" ref="GN125" ca="1">LARGE(IF(ISNA(O125:FQ125),"",O125:FQ125),GN$2)</f>
        <v>0</v>
      </c>
      <c r="GO125">
        <f t="array" aca="1" ref="GO125" ca="1">LARGE(IF(ISNA(P125:FR125),"",P125:FR125),GO$2)</f>
        <v>0</v>
      </c>
      <c r="GP125">
        <f t="array" aca="1" ref="GP125" ca="1">LARGE(IF(ISNA(Q125:FS125),"",Q125:FS125),GP$2)</f>
        <v>0</v>
      </c>
      <c r="GQ125">
        <f t="array" aca="1" ref="GQ125" ca="1">LARGE(IF(ISNA(R125:FT125),"",R125:FT125),GQ$2)</f>
        <v>0</v>
      </c>
      <c r="GR125">
        <f t="shared" ca="1" si="163"/>
        <v>0</v>
      </c>
    </row>
    <row r="126" spans="1:200" ht="30" hidden="1" customHeight="1">
      <c r="A126">
        <f t="shared" si="161"/>
        <v>6</v>
      </c>
      <c r="B126" s="81">
        <f>VLOOKUP(F126,Countries!$D$5:$F$254,3,FALSE)</f>
        <v>587600000</v>
      </c>
      <c r="C126" s="86">
        <f t="shared" ca="1" si="199"/>
        <v>0.55288229405876466</v>
      </c>
      <c r="D126" s="80" t="str">
        <f>VLOOKUP(F126,Countries!$D$5:$E$254,2,FALSE)</f>
        <v>ContNorthAmerica</v>
      </c>
      <c r="E126" s="80" t="str">
        <f>VLOOKUP(F126,Countries!$D$5:$G$254,4,FALSE)</f>
        <v>_NorthAmerica</v>
      </c>
      <c r="F126" s="80" t="str">
        <f>Infections!A250</f>
        <v>North America</v>
      </c>
      <c r="G126" s="81">
        <f t="shared" ca="1" si="200"/>
        <v>154846</v>
      </c>
      <c r="H126" s="81">
        <f t="shared" ca="1" si="201"/>
        <v>1341.3714285714286</v>
      </c>
      <c r="I126" s="100" t="str">
        <f t="shared" si="202"/>
        <v>North America</v>
      </c>
      <c r="J126" s="80">
        <f t="shared" si="203"/>
        <v>0</v>
      </c>
      <c r="K126" s="80">
        <f t="shared" si="204"/>
        <v>0</v>
      </c>
      <c r="L126" s="80" t="e">
        <f t="shared" si="267"/>
        <v>#N/A</v>
      </c>
      <c r="M126" s="80" t="e">
        <f t="shared" si="267"/>
        <v>#N/A</v>
      </c>
      <c r="N126" s="80" t="e">
        <f t="shared" si="267"/>
        <v>#N/A</v>
      </c>
      <c r="O126" s="80">
        <f t="shared" si="267"/>
        <v>0</v>
      </c>
      <c r="P126" s="80">
        <f t="shared" si="267"/>
        <v>0</v>
      </c>
      <c r="Q126" s="80">
        <f t="shared" si="267"/>
        <v>0</v>
      </c>
      <c r="R126" s="80">
        <f t="shared" si="267"/>
        <v>0</v>
      </c>
      <c r="S126" s="80">
        <f t="shared" si="267"/>
        <v>0</v>
      </c>
      <c r="T126" s="80">
        <f t="shared" si="267"/>
        <v>0</v>
      </c>
      <c r="U126" s="80">
        <f t="shared" si="267"/>
        <v>0</v>
      </c>
      <c r="V126" s="80">
        <f t="shared" si="268"/>
        <v>0</v>
      </c>
      <c r="W126" s="80">
        <f t="shared" si="268"/>
        <v>0</v>
      </c>
      <c r="X126" s="80">
        <f t="shared" si="268"/>
        <v>0</v>
      </c>
      <c r="Y126" s="80">
        <f t="shared" si="268"/>
        <v>0</v>
      </c>
      <c r="Z126" s="80">
        <f t="shared" si="268"/>
        <v>0</v>
      </c>
      <c r="AA126" s="80">
        <f t="shared" si="268"/>
        <v>0</v>
      </c>
      <c r="AB126" s="80">
        <f t="shared" si="268"/>
        <v>0</v>
      </c>
      <c r="AC126" s="80">
        <f t="shared" si="268"/>
        <v>0</v>
      </c>
      <c r="AD126" s="80">
        <f t="shared" si="268"/>
        <v>0</v>
      </c>
      <c r="AE126" s="80">
        <f t="shared" si="268"/>
        <v>0</v>
      </c>
      <c r="AF126" s="80">
        <f t="shared" si="269"/>
        <v>0</v>
      </c>
      <c r="AG126" s="80">
        <f t="shared" si="269"/>
        <v>0</v>
      </c>
      <c r="AH126" s="80">
        <f t="shared" si="269"/>
        <v>0</v>
      </c>
      <c r="AI126" s="80">
        <f t="shared" si="269"/>
        <v>0</v>
      </c>
      <c r="AJ126" s="80">
        <f t="shared" si="269"/>
        <v>0</v>
      </c>
      <c r="AK126" s="80">
        <f t="shared" si="269"/>
        <v>0</v>
      </c>
      <c r="AL126" s="80">
        <f t="shared" si="269"/>
        <v>0</v>
      </c>
      <c r="AM126" s="80">
        <f t="shared" si="269"/>
        <v>0</v>
      </c>
      <c r="AN126" s="80">
        <f t="shared" si="269"/>
        <v>0</v>
      </c>
      <c r="AO126" s="80">
        <f t="shared" si="269"/>
        <v>0</v>
      </c>
      <c r="AP126" s="80">
        <f t="shared" si="270"/>
        <v>0</v>
      </c>
      <c r="AQ126" s="80">
        <f t="shared" si="270"/>
        <v>0</v>
      </c>
      <c r="AR126" s="80">
        <f t="shared" si="270"/>
        <v>0</v>
      </c>
      <c r="AS126" s="80">
        <f t="shared" si="270"/>
        <v>0</v>
      </c>
      <c r="AT126" s="80">
        <f t="shared" si="270"/>
        <v>0</v>
      </c>
      <c r="AU126" s="80">
        <f t="shared" si="270"/>
        <v>0</v>
      </c>
      <c r="AV126" s="80">
        <f t="shared" si="270"/>
        <v>0.2</v>
      </c>
      <c r="AW126" s="80">
        <f t="shared" si="270"/>
        <v>0.2</v>
      </c>
      <c r="AX126" s="80">
        <f t="shared" si="270"/>
        <v>1.2</v>
      </c>
      <c r="AY126" s="80">
        <f t="shared" si="270"/>
        <v>1.4</v>
      </c>
      <c r="AZ126" s="80">
        <f t="shared" si="271"/>
        <v>2.2000000000000002</v>
      </c>
      <c r="BA126" s="80">
        <f t="shared" si="271"/>
        <v>2.2000000000000002</v>
      </c>
      <c r="BB126" s="80">
        <f t="shared" si="271"/>
        <v>2.6</v>
      </c>
      <c r="BC126" s="80">
        <f t="shared" si="271"/>
        <v>2.2000000000000002</v>
      </c>
      <c r="BD126" s="80">
        <f t="shared" si="271"/>
        <v>2.8</v>
      </c>
      <c r="BE126" s="80">
        <f t="shared" si="271"/>
        <v>2.4</v>
      </c>
      <c r="BF126" s="80">
        <f t="shared" si="271"/>
        <v>3.4</v>
      </c>
      <c r="BG126" s="80">
        <f t="shared" si="271"/>
        <v>4.8</v>
      </c>
      <c r="BH126" s="80">
        <f t="shared" si="271"/>
        <v>5.2</v>
      </c>
      <c r="BI126" s="80">
        <f t="shared" si="271"/>
        <v>6</v>
      </c>
      <c r="BJ126" s="80">
        <f t="shared" si="272"/>
        <v>7.4</v>
      </c>
      <c r="BK126" s="80">
        <f t="shared" si="272"/>
        <v>9.1999999999999993</v>
      </c>
      <c r="BL126" s="80">
        <f t="shared" si="272"/>
        <v>13.4</v>
      </c>
      <c r="BM126" s="80">
        <f t="shared" si="272"/>
        <v>19.399999999999999</v>
      </c>
      <c r="BN126" s="80">
        <f t="shared" si="272"/>
        <v>24.6</v>
      </c>
      <c r="BO126" s="80">
        <f t="shared" si="272"/>
        <v>42.4</v>
      </c>
      <c r="BP126" s="80">
        <f t="shared" si="272"/>
        <v>58.4</v>
      </c>
      <c r="BQ126" s="80">
        <f t="shared" si="272"/>
        <v>72.599999999999994</v>
      </c>
      <c r="BR126" s="80">
        <f t="shared" si="272"/>
        <v>95.4</v>
      </c>
      <c r="BS126" s="80">
        <f t="shared" si="272"/>
        <v>130.19999999999999</v>
      </c>
      <c r="BT126" s="80">
        <f t="shared" si="273"/>
        <v>155.4</v>
      </c>
      <c r="BU126" s="80">
        <f t="shared" si="273"/>
        <v>199.4</v>
      </c>
      <c r="BV126" s="80">
        <f t="shared" si="273"/>
        <v>263.39999999999998</v>
      </c>
      <c r="BW126" s="80">
        <f t="shared" si="273"/>
        <v>345.8</v>
      </c>
      <c r="BX126" s="80">
        <f t="shared" si="273"/>
        <v>400.6</v>
      </c>
      <c r="BY126" s="80">
        <f t="shared" si="273"/>
        <v>496</v>
      </c>
      <c r="BZ126" s="80">
        <f t="shared" si="273"/>
        <v>594.4</v>
      </c>
      <c r="CA126" s="80">
        <f t="shared" si="273"/>
        <v>750.8</v>
      </c>
      <c r="CB126" s="80">
        <f t="shared" si="273"/>
        <v>869.8</v>
      </c>
      <c r="CC126" s="80">
        <f t="shared" si="273"/>
        <v>1067.2</v>
      </c>
      <c r="CD126" s="80">
        <f t="shared" si="274"/>
        <v>1203.2</v>
      </c>
      <c r="CE126" s="80">
        <f t="shared" si="274"/>
        <v>1376.8</v>
      </c>
      <c r="CF126" s="80">
        <f t="shared" si="274"/>
        <v>1454.2</v>
      </c>
      <c r="CG126" s="80">
        <f t="shared" si="274"/>
        <v>1551.2</v>
      </c>
      <c r="CH126" s="80">
        <f t="shared" si="274"/>
        <v>1728</v>
      </c>
      <c r="CI126" s="80">
        <f t="shared" si="274"/>
        <v>1882.2</v>
      </c>
      <c r="CJ126" s="80">
        <f t="shared" si="274"/>
        <v>1968.8</v>
      </c>
      <c r="CK126" s="80">
        <f t="shared" si="274"/>
        <v>2085.8000000000002</v>
      </c>
      <c r="CL126" s="80">
        <f t="shared" si="274"/>
        <v>2188.6</v>
      </c>
      <c r="CM126" s="80">
        <f t="shared" si="274"/>
        <v>2085.1999999999998</v>
      </c>
      <c r="CN126" s="80">
        <f t="shared" si="275"/>
        <v>2033.8</v>
      </c>
      <c r="CO126" s="80">
        <f t="shared" si="275"/>
        <v>2131</v>
      </c>
      <c r="CP126" s="80">
        <f t="shared" si="275"/>
        <v>2222.1999999999998</v>
      </c>
      <c r="CQ126" s="80">
        <f t="shared" si="275"/>
        <v>2270</v>
      </c>
      <c r="CR126" s="80">
        <f t="shared" si="275"/>
        <v>2454</v>
      </c>
      <c r="CS126" s="80">
        <f t="shared" si="275"/>
        <v>2575.8000000000002</v>
      </c>
      <c r="CT126" s="80">
        <f t="shared" si="275"/>
        <v>2336.4</v>
      </c>
      <c r="CU126" s="80">
        <f t="shared" si="275"/>
        <v>2192</v>
      </c>
      <c r="CV126" s="80">
        <f t="shared" si="275"/>
        <v>2266.4</v>
      </c>
      <c r="CW126" s="80">
        <f t="shared" si="275"/>
        <v>2238</v>
      </c>
      <c r="CX126" s="80">
        <f t="shared" si="276"/>
        <v>2254.8000000000002</v>
      </c>
      <c r="CY126" s="80">
        <f t="shared" si="276"/>
        <v>2395.1999999999998</v>
      </c>
      <c r="CZ126" s="80">
        <f t="shared" si="276"/>
        <v>2518.8000000000002</v>
      </c>
      <c r="DA126" s="80">
        <f t="shared" si="276"/>
        <v>2224.8000000000002</v>
      </c>
      <c r="DB126" s="80">
        <f t="shared" si="276"/>
        <v>2017.8</v>
      </c>
      <c r="DC126" s="80">
        <f t="shared" si="276"/>
        <v>1983.4</v>
      </c>
      <c r="DD126" s="80">
        <f t="shared" si="276"/>
        <v>2156</v>
      </c>
      <c r="DE126" s="80">
        <f t="shared" si="276"/>
        <v>2116.4</v>
      </c>
      <c r="DF126" s="80">
        <f t="shared" si="276"/>
        <v>2316.1999999999998</v>
      </c>
      <c r="DG126" s="80">
        <f t="shared" si="276"/>
        <v>2334.1999999999998</v>
      </c>
      <c r="DH126" s="80">
        <f t="shared" si="277"/>
        <v>2156.4</v>
      </c>
      <c r="DI126" s="80">
        <f t="shared" si="277"/>
        <v>1878.6</v>
      </c>
      <c r="DJ126" s="80">
        <f t="shared" si="277"/>
        <v>1930</v>
      </c>
      <c r="DK126" s="80">
        <f t="shared" si="277"/>
        <v>2027</v>
      </c>
      <c r="DL126" s="80">
        <f t="shared" si="277"/>
        <v>2224</v>
      </c>
      <c r="DM126" s="80">
        <f t="shared" si="277"/>
        <v>2295</v>
      </c>
      <c r="DN126" s="80">
        <f t="shared" si="277"/>
        <v>2368.6</v>
      </c>
      <c r="DO126" s="80">
        <f t="shared" si="277"/>
        <v>2056.1999999999998</v>
      </c>
      <c r="DP126" s="80">
        <f t="shared" si="277"/>
        <v>1780.6</v>
      </c>
      <c r="DQ126" s="80">
        <f t="shared" si="277"/>
        <v>1694.6</v>
      </c>
      <c r="DR126" s="80">
        <f t="shared" si="278"/>
        <v>1756.8</v>
      </c>
      <c r="DS126" s="80">
        <f t="shared" si="278"/>
        <v>1812.4</v>
      </c>
      <c r="DT126" s="80">
        <f t="shared" si="278"/>
        <v>2011.2</v>
      </c>
      <c r="DU126" s="80">
        <f t="shared" si="278"/>
        <v>2057.6</v>
      </c>
      <c r="DV126" s="80">
        <f t="shared" si="278"/>
        <v>1823.4</v>
      </c>
      <c r="DW126" s="80">
        <f t="shared" si="278"/>
        <v>1586.4</v>
      </c>
      <c r="DX126" s="80">
        <f t="shared" si="278"/>
        <v>1541.8</v>
      </c>
      <c r="DY126" s="80">
        <f t="shared" si="278"/>
        <v>1552.8</v>
      </c>
      <c r="DZ126" s="80">
        <f t="shared" si="278"/>
        <v>1589.8</v>
      </c>
      <c r="EA126" s="80">
        <f t="shared" si="278"/>
        <v>1752.6</v>
      </c>
      <c r="EB126" s="80">
        <f t="shared" si="279"/>
        <v>1833.6</v>
      </c>
      <c r="EC126" s="80">
        <f t="shared" si="279"/>
        <v>1622.2</v>
      </c>
      <c r="ED126" s="80">
        <f t="shared" si="279"/>
        <v>1381.2</v>
      </c>
      <c r="EE126" s="80">
        <f t="shared" si="279"/>
        <v>1283.2</v>
      </c>
      <c r="EF126" s="80">
        <f t="shared" si="279"/>
        <v>1330.8</v>
      </c>
      <c r="EG126" s="80">
        <f t="shared" si="279"/>
        <v>1402.2</v>
      </c>
      <c r="EH126" s="80">
        <f t="shared" si="279"/>
        <v>1546.8</v>
      </c>
      <c r="EI126" s="80">
        <f t="shared" si="279"/>
        <v>1664</v>
      </c>
      <c r="EJ126" s="80">
        <f t="shared" si="279"/>
        <v>1597.6</v>
      </c>
      <c r="EK126" s="80">
        <f t="shared" si="279"/>
        <v>1391.2</v>
      </c>
      <c r="EL126" s="80">
        <f t="shared" si="280"/>
        <v>1355.4</v>
      </c>
      <c r="EM126" s="80">
        <f t="shared" si="280"/>
        <v>1468.6</v>
      </c>
      <c r="EN126" s="80">
        <f t="shared" si="280"/>
        <v>1582.2</v>
      </c>
      <c r="EO126" s="80">
        <f t="shared" si="280"/>
        <v>1718.2</v>
      </c>
      <c r="EP126" s="80">
        <f t="shared" si="280"/>
        <v>1726.6</v>
      </c>
      <c r="EQ126" s="80">
        <f t="shared" si="280"/>
        <v>1601.4</v>
      </c>
      <c r="ER126" s="80">
        <f t="shared" si="280"/>
        <v>1334</v>
      </c>
      <c r="ES126" s="80">
        <f t="shared" si="280"/>
        <v>1270</v>
      </c>
      <c r="ET126" s="80">
        <f t="shared" si="280"/>
        <v>1288.5999999999999</v>
      </c>
      <c r="EU126" s="80">
        <f t="shared" si="280"/>
        <v>1375.4</v>
      </c>
      <c r="EV126" s="80">
        <f t="shared" si="281"/>
        <v>1470.2</v>
      </c>
      <c r="EW126" s="80">
        <f t="shared" si="281"/>
        <v>1548.6</v>
      </c>
      <c r="EX126" s="80">
        <f t="shared" si="281"/>
        <v>1333.6</v>
      </c>
      <c r="EY126" s="80">
        <f t="shared" si="281"/>
        <v>1156.8</v>
      </c>
      <c r="EZ126" s="80">
        <f t="shared" si="281"/>
        <v>1178.5999999999999</v>
      </c>
      <c r="FA126" s="80">
        <f t="shared" si="281"/>
        <v>1210.8</v>
      </c>
      <c r="FB126" s="80">
        <f t="shared" si="281"/>
        <v>1247</v>
      </c>
      <c r="FC126" s="80">
        <f t="shared" si="281"/>
        <v>1406.6</v>
      </c>
      <c r="FD126" s="80">
        <f t="shared" si="281"/>
        <v>1449.6</v>
      </c>
      <c r="FE126" s="80">
        <f t="shared" si="281"/>
        <v>1386</v>
      </c>
      <c r="FF126" s="80">
        <f t="shared" si="282"/>
        <v>1320.4</v>
      </c>
      <c r="FG126" s="80">
        <f t="shared" si="282"/>
        <v>1369.2</v>
      </c>
      <c r="FH126" s="80" t="e">
        <f t="shared" si="282"/>
        <v>#N/A</v>
      </c>
      <c r="FI126" s="80" t="e">
        <f t="shared" si="282"/>
        <v>#N/A</v>
      </c>
      <c r="FJ126" s="80" t="e">
        <f t="shared" si="282"/>
        <v>#N/A</v>
      </c>
      <c r="FK126" s="80" t="e">
        <f t="shared" si="282"/>
        <v>#N/A</v>
      </c>
      <c r="FL126" s="80" t="e">
        <f t="shared" si="282"/>
        <v>#N/A</v>
      </c>
      <c r="FM126" s="80" t="e">
        <f t="shared" si="282"/>
        <v>#N/A</v>
      </c>
      <c r="FN126" s="80" t="e">
        <f t="shared" si="282"/>
        <v>#N/A</v>
      </c>
      <c r="FO126">
        <v>1</v>
      </c>
      <c r="FQ126" s="10">
        <f t="shared" ca="1" si="283"/>
        <v>1210.8</v>
      </c>
      <c r="FR126" s="10">
        <f t="shared" ca="1" si="283"/>
        <v>1247</v>
      </c>
      <c r="FS126" s="10">
        <f t="shared" ca="1" si="283"/>
        <v>1406.6</v>
      </c>
      <c r="FT126" s="10">
        <f t="shared" ca="1" si="283"/>
        <v>1449.6</v>
      </c>
      <c r="FU126" s="10">
        <f t="shared" ca="1" si="283"/>
        <v>1386</v>
      </c>
      <c r="FV126" s="10">
        <f t="shared" ca="1" si="283"/>
        <v>1320.4</v>
      </c>
      <c r="FW126" s="10">
        <f t="shared" ca="1" si="283"/>
        <v>1369.2</v>
      </c>
      <c r="FX126" s="10">
        <f t="shared" ca="1" si="205"/>
        <v>1341.3714285714286</v>
      </c>
      <c r="FY126" s="10" t="b">
        <f ca="1">FW126=FZ126</f>
        <v>0</v>
      </c>
      <c r="FZ126" s="10">
        <f t="array" ref="FZ126">MAX(IF(ISNA(L126:EE126),"",L126:EE126))</f>
        <v>2575.8000000000002</v>
      </c>
      <c r="GA126" s="52">
        <f t="shared" ca="1" si="206"/>
        <v>0.55288229405876466</v>
      </c>
      <c r="GB126" t="str">
        <f t="shared" si="207"/>
        <v>ContNorthAmerica</v>
      </c>
      <c r="GC126" t="str">
        <f t="shared" si="208"/>
        <v>North America</v>
      </c>
      <c r="GD126" s="10">
        <f t="shared" si="209"/>
        <v>2575.8000000000002</v>
      </c>
      <c r="GE126" s="10">
        <f t="shared" ca="1" si="210"/>
        <v>154846</v>
      </c>
      <c r="GF126">
        <f t="shared" ca="1" si="211"/>
        <v>0</v>
      </c>
      <c r="GG126">
        <f t="shared" ca="1" si="212"/>
        <v>0</v>
      </c>
      <c r="GH126">
        <f t="shared" ca="1" si="213"/>
        <v>0</v>
      </c>
      <c r="GI126">
        <f t="shared" ca="1" si="214"/>
        <v>587600000</v>
      </c>
      <c r="GJ126">
        <f t="shared" ca="1" si="215"/>
        <v>0</v>
      </c>
      <c r="GK126">
        <f t="array" ref="GK126">LARGE(IF(ISNA(L126:FN126),"",L126:FN126),GK$2)</f>
        <v>2575.8000000000002</v>
      </c>
      <c r="GL126">
        <f t="array" ref="GL126">LARGE(IF(ISNA(M126:FO126),"",M126:FO126),GL$2)</f>
        <v>2518.8000000000002</v>
      </c>
      <c r="GM126">
        <f t="array" ref="GM126">LARGE(IF(ISNA(N126:FP126),"",N126:FP126),GM$2)</f>
        <v>2454</v>
      </c>
      <c r="GN126">
        <f t="array" aca="1" ref="GN126" ca="1">LARGE(IF(ISNA(O126:FQ126),"",O126:FQ126),GN$2)</f>
        <v>2395.1999999999998</v>
      </c>
      <c r="GO126">
        <f t="array" aca="1" ref="GO126" ca="1">LARGE(IF(ISNA(P126:FR126),"",P126:FR126),GO$2)</f>
        <v>2368.6</v>
      </c>
      <c r="GP126">
        <f t="array" aca="1" ref="GP126" ca="1">LARGE(IF(ISNA(Q126:FS126),"",Q126:FS126),GP$2)</f>
        <v>2336.4</v>
      </c>
      <c r="GQ126">
        <f t="array" aca="1" ref="GQ126" ca="1">LARGE(IF(ISNA(R126:FT126),"",R126:FT126),GQ$2)</f>
        <v>2334.1999999999998</v>
      </c>
      <c r="GR126">
        <f t="shared" ca="1" si="163"/>
        <v>2426.1428571428573</v>
      </c>
    </row>
    <row r="127" spans="1:200" ht="30" hidden="1" customHeight="1">
      <c r="A127">
        <f t="shared" si="161"/>
        <v>67</v>
      </c>
      <c r="B127" s="81">
        <f>VLOOKUP(F127,Countries!$D$5:$F$254,3,FALSE)</f>
        <v>800000</v>
      </c>
      <c r="C127" s="86">
        <f t="shared" ca="1" si="199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1">
        <f t="shared" ca="1" si="200"/>
        <v>0</v>
      </c>
      <c r="H127" s="81">
        <f t="shared" ca="1" si="201"/>
        <v>0</v>
      </c>
      <c r="I127" s="100" t="str">
        <f t="shared" si="202"/>
        <v>Fiji</v>
      </c>
      <c r="J127" s="80">
        <f t="shared" si="203"/>
        <v>0</v>
      </c>
      <c r="K127" s="80">
        <f t="shared" si="204"/>
        <v>0</v>
      </c>
      <c r="L127" s="80" t="e">
        <f t="shared" si="267"/>
        <v>#N/A</v>
      </c>
      <c r="M127" s="80" t="e">
        <f t="shared" si="267"/>
        <v>#N/A</v>
      </c>
      <c r="N127" s="80" t="e">
        <f t="shared" si="267"/>
        <v>#N/A</v>
      </c>
      <c r="O127" s="80">
        <f t="shared" si="267"/>
        <v>0</v>
      </c>
      <c r="P127" s="80">
        <f t="shared" si="267"/>
        <v>0</v>
      </c>
      <c r="Q127" s="80">
        <f t="shared" si="267"/>
        <v>0</v>
      </c>
      <c r="R127" s="80">
        <f t="shared" si="267"/>
        <v>0</v>
      </c>
      <c r="S127" s="80">
        <f t="shared" si="267"/>
        <v>0</v>
      </c>
      <c r="T127" s="80">
        <f t="shared" si="267"/>
        <v>0</v>
      </c>
      <c r="U127" s="80">
        <f t="shared" si="267"/>
        <v>0</v>
      </c>
      <c r="V127" s="80">
        <f t="shared" si="268"/>
        <v>0</v>
      </c>
      <c r="W127" s="80">
        <f t="shared" si="268"/>
        <v>0</v>
      </c>
      <c r="X127" s="80">
        <f t="shared" si="268"/>
        <v>0</v>
      </c>
      <c r="Y127" s="80">
        <f t="shared" si="268"/>
        <v>0</v>
      </c>
      <c r="Z127" s="80">
        <f t="shared" si="268"/>
        <v>0</v>
      </c>
      <c r="AA127" s="80">
        <f t="shared" si="268"/>
        <v>0</v>
      </c>
      <c r="AB127" s="80">
        <f t="shared" si="268"/>
        <v>0</v>
      </c>
      <c r="AC127" s="80">
        <f t="shared" si="268"/>
        <v>0</v>
      </c>
      <c r="AD127" s="80">
        <f t="shared" si="268"/>
        <v>0</v>
      </c>
      <c r="AE127" s="80">
        <f t="shared" si="268"/>
        <v>0</v>
      </c>
      <c r="AF127" s="80">
        <f t="shared" si="269"/>
        <v>0</v>
      </c>
      <c r="AG127" s="80">
        <f t="shared" si="269"/>
        <v>0</v>
      </c>
      <c r="AH127" s="80">
        <f t="shared" si="269"/>
        <v>0</v>
      </c>
      <c r="AI127" s="80">
        <f t="shared" si="269"/>
        <v>0</v>
      </c>
      <c r="AJ127" s="80">
        <f t="shared" si="269"/>
        <v>0</v>
      </c>
      <c r="AK127" s="80">
        <f t="shared" si="269"/>
        <v>0</v>
      </c>
      <c r="AL127" s="80">
        <f t="shared" si="269"/>
        <v>0</v>
      </c>
      <c r="AM127" s="80">
        <f t="shared" si="269"/>
        <v>0</v>
      </c>
      <c r="AN127" s="80">
        <f t="shared" si="269"/>
        <v>0</v>
      </c>
      <c r="AO127" s="80">
        <f t="shared" si="269"/>
        <v>0</v>
      </c>
      <c r="AP127" s="80">
        <f t="shared" si="270"/>
        <v>0</v>
      </c>
      <c r="AQ127" s="80">
        <f t="shared" si="270"/>
        <v>0</v>
      </c>
      <c r="AR127" s="80">
        <f t="shared" si="270"/>
        <v>0</v>
      </c>
      <c r="AS127" s="80">
        <f t="shared" si="270"/>
        <v>0</v>
      </c>
      <c r="AT127" s="80">
        <f t="shared" si="270"/>
        <v>0</v>
      </c>
      <c r="AU127" s="80">
        <f t="shared" si="270"/>
        <v>0</v>
      </c>
      <c r="AV127" s="80">
        <f t="shared" si="270"/>
        <v>0</v>
      </c>
      <c r="AW127" s="80">
        <f t="shared" si="270"/>
        <v>0</v>
      </c>
      <c r="AX127" s="80">
        <f t="shared" si="270"/>
        <v>0</v>
      </c>
      <c r="AY127" s="80">
        <f t="shared" si="270"/>
        <v>0</v>
      </c>
      <c r="AZ127" s="80">
        <f t="shared" si="271"/>
        <v>0</v>
      </c>
      <c r="BA127" s="80">
        <f t="shared" si="271"/>
        <v>0</v>
      </c>
      <c r="BB127" s="80">
        <f t="shared" si="271"/>
        <v>0</v>
      </c>
      <c r="BC127" s="80">
        <f t="shared" si="271"/>
        <v>0</v>
      </c>
      <c r="BD127" s="80">
        <f t="shared" si="271"/>
        <v>0</v>
      </c>
      <c r="BE127" s="80">
        <f t="shared" si="271"/>
        <v>0</v>
      </c>
      <c r="BF127" s="80">
        <f t="shared" si="271"/>
        <v>0</v>
      </c>
      <c r="BG127" s="80">
        <f t="shared" si="271"/>
        <v>0</v>
      </c>
      <c r="BH127" s="80">
        <f t="shared" si="271"/>
        <v>0</v>
      </c>
      <c r="BI127" s="80">
        <f t="shared" si="271"/>
        <v>0</v>
      </c>
      <c r="BJ127" s="80">
        <f t="shared" si="272"/>
        <v>0</v>
      </c>
      <c r="BK127" s="80">
        <f t="shared" si="272"/>
        <v>0</v>
      </c>
      <c r="BL127" s="80">
        <f t="shared" si="272"/>
        <v>0</v>
      </c>
      <c r="BM127" s="80">
        <f t="shared" si="272"/>
        <v>0</v>
      </c>
      <c r="BN127" s="80">
        <f t="shared" si="272"/>
        <v>0</v>
      </c>
      <c r="BO127" s="80">
        <f t="shared" si="272"/>
        <v>0</v>
      </c>
      <c r="BP127" s="80">
        <f t="shared" si="272"/>
        <v>0</v>
      </c>
      <c r="BQ127" s="80">
        <f t="shared" si="272"/>
        <v>0</v>
      </c>
      <c r="BR127" s="80">
        <f t="shared" si="272"/>
        <v>0</v>
      </c>
      <c r="BS127" s="80">
        <f t="shared" si="272"/>
        <v>0</v>
      </c>
      <c r="BT127" s="80">
        <f t="shared" si="273"/>
        <v>0</v>
      </c>
      <c r="BU127" s="80">
        <f t="shared" si="273"/>
        <v>0</v>
      </c>
      <c r="BV127" s="80">
        <f t="shared" si="273"/>
        <v>0</v>
      </c>
      <c r="BW127" s="80">
        <f t="shared" si="273"/>
        <v>0</v>
      </c>
      <c r="BX127" s="80">
        <f t="shared" si="273"/>
        <v>0</v>
      </c>
      <c r="BY127" s="80">
        <f t="shared" si="273"/>
        <v>0</v>
      </c>
      <c r="BZ127" s="80">
        <f t="shared" si="273"/>
        <v>0</v>
      </c>
      <c r="CA127" s="80">
        <f t="shared" si="273"/>
        <v>0</v>
      </c>
      <c r="CB127" s="80">
        <f t="shared" si="273"/>
        <v>0</v>
      </c>
      <c r="CC127" s="80">
        <f t="shared" si="273"/>
        <v>0</v>
      </c>
      <c r="CD127" s="80">
        <f t="shared" si="274"/>
        <v>0</v>
      </c>
      <c r="CE127" s="80">
        <f t="shared" si="274"/>
        <v>0</v>
      </c>
      <c r="CF127" s="80">
        <f t="shared" si="274"/>
        <v>0</v>
      </c>
      <c r="CG127" s="80">
        <f t="shared" si="274"/>
        <v>0</v>
      </c>
      <c r="CH127" s="80">
        <f t="shared" si="274"/>
        <v>0</v>
      </c>
      <c r="CI127" s="80">
        <f t="shared" si="274"/>
        <v>0</v>
      </c>
      <c r="CJ127" s="80">
        <f t="shared" si="274"/>
        <v>0</v>
      </c>
      <c r="CK127" s="80">
        <f t="shared" si="274"/>
        <v>0</v>
      </c>
      <c r="CL127" s="80">
        <f t="shared" si="274"/>
        <v>0</v>
      </c>
      <c r="CM127" s="80">
        <f t="shared" si="274"/>
        <v>0</v>
      </c>
      <c r="CN127" s="80">
        <f t="shared" si="275"/>
        <v>0</v>
      </c>
      <c r="CO127" s="80">
        <f t="shared" si="275"/>
        <v>0</v>
      </c>
      <c r="CP127" s="80">
        <f t="shared" si="275"/>
        <v>0</v>
      </c>
      <c r="CQ127" s="80">
        <f t="shared" si="275"/>
        <v>0</v>
      </c>
      <c r="CR127" s="80">
        <f t="shared" si="275"/>
        <v>0</v>
      </c>
      <c r="CS127" s="80">
        <f t="shared" si="275"/>
        <v>0</v>
      </c>
      <c r="CT127" s="80">
        <f t="shared" si="275"/>
        <v>0</v>
      </c>
      <c r="CU127" s="80">
        <f t="shared" si="275"/>
        <v>0</v>
      </c>
      <c r="CV127" s="80">
        <f t="shared" si="275"/>
        <v>0</v>
      </c>
      <c r="CW127" s="80">
        <f t="shared" si="275"/>
        <v>0</v>
      </c>
      <c r="CX127" s="80">
        <f t="shared" si="276"/>
        <v>0</v>
      </c>
      <c r="CY127" s="80">
        <f t="shared" si="276"/>
        <v>0</v>
      </c>
      <c r="CZ127" s="80">
        <f t="shared" si="276"/>
        <v>0</v>
      </c>
      <c r="DA127" s="80">
        <f t="shared" si="276"/>
        <v>0</v>
      </c>
      <c r="DB127" s="80">
        <f t="shared" si="276"/>
        <v>0</v>
      </c>
      <c r="DC127" s="80">
        <f t="shared" si="276"/>
        <v>0</v>
      </c>
      <c r="DD127" s="80">
        <f t="shared" si="276"/>
        <v>0</v>
      </c>
      <c r="DE127" s="80">
        <f t="shared" si="276"/>
        <v>0</v>
      </c>
      <c r="DF127" s="80">
        <f t="shared" si="276"/>
        <v>0</v>
      </c>
      <c r="DG127" s="80">
        <f t="shared" si="276"/>
        <v>0</v>
      </c>
      <c r="DH127" s="80">
        <f t="shared" si="277"/>
        <v>0</v>
      </c>
      <c r="DI127" s="80">
        <f t="shared" si="277"/>
        <v>0</v>
      </c>
      <c r="DJ127" s="80">
        <f t="shared" si="277"/>
        <v>0</v>
      </c>
      <c r="DK127" s="80">
        <f t="shared" si="277"/>
        <v>0</v>
      </c>
      <c r="DL127" s="80">
        <f t="shared" si="277"/>
        <v>0</v>
      </c>
      <c r="DM127" s="80">
        <f t="shared" si="277"/>
        <v>0</v>
      </c>
      <c r="DN127" s="80">
        <f t="shared" si="277"/>
        <v>0</v>
      </c>
      <c r="DO127" s="80">
        <f t="shared" si="277"/>
        <v>0</v>
      </c>
      <c r="DP127" s="80">
        <f t="shared" si="277"/>
        <v>0</v>
      </c>
      <c r="DQ127" s="80">
        <f t="shared" si="277"/>
        <v>0</v>
      </c>
      <c r="DR127" s="80">
        <f t="shared" si="278"/>
        <v>0</v>
      </c>
      <c r="DS127" s="80">
        <f t="shared" si="278"/>
        <v>0</v>
      </c>
      <c r="DT127" s="80">
        <f t="shared" si="278"/>
        <v>0</v>
      </c>
      <c r="DU127" s="80">
        <f t="shared" si="278"/>
        <v>0</v>
      </c>
      <c r="DV127" s="80">
        <f t="shared" si="278"/>
        <v>0</v>
      </c>
      <c r="DW127" s="80">
        <f t="shared" si="278"/>
        <v>0</v>
      </c>
      <c r="DX127" s="80">
        <f t="shared" si="278"/>
        <v>0</v>
      </c>
      <c r="DY127" s="80">
        <f t="shared" si="278"/>
        <v>0</v>
      </c>
      <c r="DZ127" s="80">
        <f t="shared" si="278"/>
        <v>0</v>
      </c>
      <c r="EA127" s="80">
        <f t="shared" si="278"/>
        <v>0</v>
      </c>
      <c r="EB127" s="80">
        <f t="shared" si="279"/>
        <v>0</v>
      </c>
      <c r="EC127" s="80">
        <f t="shared" si="279"/>
        <v>0</v>
      </c>
      <c r="ED127" s="80">
        <f t="shared" si="279"/>
        <v>0</v>
      </c>
      <c r="EE127" s="80">
        <f t="shared" si="279"/>
        <v>0</v>
      </c>
      <c r="EF127" s="80">
        <f t="shared" si="279"/>
        <v>0</v>
      </c>
      <c r="EG127" s="80">
        <f t="shared" si="279"/>
        <v>0</v>
      </c>
      <c r="EH127" s="80">
        <f t="shared" si="279"/>
        <v>0</v>
      </c>
      <c r="EI127" s="80">
        <f t="shared" si="279"/>
        <v>0</v>
      </c>
      <c r="EJ127" s="80">
        <f t="shared" si="279"/>
        <v>0</v>
      </c>
      <c r="EK127" s="80">
        <f t="shared" si="279"/>
        <v>0</v>
      </c>
      <c r="EL127" s="80">
        <f t="shared" si="280"/>
        <v>0</v>
      </c>
      <c r="EM127" s="80">
        <f t="shared" si="280"/>
        <v>0</v>
      </c>
      <c r="EN127" s="80">
        <f t="shared" si="280"/>
        <v>0</v>
      </c>
      <c r="EO127" s="80">
        <f t="shared" si="280"/>
        <v>0</v>
      </c>
      <c r="EP127" s="80">
        <f t="shared" si="280"/>
        <v>0</v>
      </c>
      <c r="EQ127" s="80">
        <f t="shared" si="280"/>
        <v>0</v>
      </c>
      <c r="ER127" s="80">
        <f t="shared" si="280"/>
        <v>0</v>
      </c>
      <c r="ES127" s="80">
        <f t="shared" si="280"/>
        <v>0</v>
      </c>
      <c r="ET127" s="80">
        <f t="shared" si="280"/>
        <v>0</v>
      </c>
      <c r="EU127" s="80">
        <f t="shared" si="280"/>
        <v>0</v>
      </c>
      <c r="EV127" s="80">
        <f t="shared" si="281"/>
        <v>0</v>
      </c>
      <c r="EW127" s="80">
        <f t="shared" si="281"/>
        <v>0</v>
      </c>
      <c r="EX127" s="80">
        <f t="shared" si="281"/>
        <v>0</v>
      </c>
      <c r="EY127" s="80">
        <f t="shared" si="281"/>
        <v>0</v>
      </c>
      <c r="EZ127" s="80">
        <f t="shared" si="281"/>
        <v>0</v>
      </c>
      <c r="FA127" s="80">
        <f t="shared" si="281"/>
        <v>0</v>
      </c>
      <c r="FB127" s="80">
        <f t="shared" si="281"/>
        <v>0</v>
      </c>
      <c r="FC127" s="80">
        <f t="shared" si="281"/>
        <v>0</v>
      </c>
      <c r="FD127" s="80">
        <f t="shared" si="281"/>
        <v>0</v>
      </c>
      <c r="FE127" s="80">
        <f t="shared" si="281"/>
        <v>0</v>
      </c>
      <c r="FF127" s="80">
        <f t="shared" si="282"/>
        <v>0</v>
      </c>
      <c r="FG127" s="80">
        <f t="shared" si="282"/>
        <v>0</v>
      </c>
      <c r="FH127" s="80" t="e">
        <f t="shared" si="282"/>
        <v>#N/A</v>
      </c>
      <c r="FI127" s="80" t="e">
        <f t="shared" si="282"/>
        <v>#N/A</v>
      </c>
      <c r="FJ127" s="80" t="e">
        <f t="shared" si="282"/>
        <v>#N/A</v>
      </c>
      <c r="FK127" s="80" t="e">
        <f t="shared" si="282"/>
        <v>#N/A</v>
      </c>
      <c r="FL127" s="80" t="e">
        <f t="shared" si="282"/>
        <v>#N/A</v>
      </c>
      <c r="FM127" s="80" t="e">
        <f t="shared" si="282"/>
        <v>#N/A</v>
      </c>
      <c r="FN127" s="80" t="e">
        <f t="shared" si="282"/>
        <v>#N/A</v>
      </c>
      <c r="FO127">
        <v>1</v>
      </c>
      <c r="FQ127" s="10">
        <f t="shared" ca="1" si="283"/>
        <v>0</v>
      </c>
      <c r="FR127" s="10">
        <f t="shared" ca="1" si="283"/>
        <v>0</v>
      </c>
      <c r="FS127" s="10">
        <f t="shared" ca="1" si="283"/>
        <v>0</v>
      </c>
      <c r="FT127" s="10">
        <f t="shared" ca="1" si="283"/>
        <v>0</v>
      </c>
      <c r="FU127" s="10">
        <f t="shared" ca="1" si="283"/>
        <v>0</v>
      </c>
      <c r="FV127" s="10">
        <f t="shared" ca="1" si="283"/>
        <v>0</v>
      </c>
      <c r="FW127" s="10">
        <f t="shared" ca="1" si="283"/>
        <v>0</v>
      </c>
      <c r="FX127" s="10">
        <f t="shared" ca="1" si="205"/>
        <v>0</v>
      </c>
      <c r="FY127" s="10" t="b">
        <f t="shared" ref="FY127:FY143" ca="1" si="284">MAX(FQ127:FW127)=FZ127</f>
        <v>1</v>
      </c>
      <c r="FZ127" s="10">
        <f t="array" ref="FZ127">MAX(IF(ISNA(L127:EE127),"",L127:EE127))</f>
        <v>0</v>
      </c>
      <c r="GA127" s="52">
        <f t="shared" ca="1" si="206"/>
        <v>0</v>
      </c>
      <c r="GB127" t="str">
        <f t="shared" si="207"/>
        <v>Asia</v>
      </c>
      <c r="GC127" t="str">
        <f t="shared" si="208"/>
        <v>Fiji</v>
      </c>
      <c r="GD127" s="10">
        <f t="shared" si="209"/>
        <v>0</v>
      </c>
      <c r="GE127" s="10">
        <f t="shared" ca="1" si="210"/>
        <v>0</v>
      </c>
      <c r="GF127">
        <f t="shared" ca="1" si="211"/>
        <v>800000</v>
      </c>
      <c r="GG127">
        <f t="shared" ca="1" si="212"/>
        <v>0</v>
      </c>
      <c r="GH127">
        <f t="shared" ca="1" si="213"/>
        <v>0</v>
      </c>
      <c r="GI127">
        <f t="shared" ca="1" si="214"/>
        <v>0</v>
      </c>
      <c r="GJ127">
        <f t="shared" ca="1" si="215"/>
        <v>0</v>
      </c>
      <c r="GK127">
        <f t="array" ref="GK127">LARGE(IF(ISNA(L127:FN127),"",L127:FN127),GK$2)</f>
        <v>0</v>
      </c>
      <c r="GL127">
        <f t="array" ref="GL127">LARGE(IF(ISNA(M127:FO127),"",M127:FO127),GL$2)</f>
        <v>0</v>
      </c>
      <c r="GM127">
        <f t="array" ref="GM127">LARGE(IF(ISNA(N127:FP127),"",N127:FP127),GM$2)</f>
        <v>0</v>
      </c>
      <c r="GN127">
        <f t="array" aca="1" ref="GN127" ca="1">LARGE(IF(ISNA(O127:FQ127),"",O127:FQ127),GN$2)</f>
        <v>0</v>
      </c>
      <c r="GO127">
        <f t="array" aca="1" ref="GO127" ca="1">LARGE(IF(ISNA(P127:FR127),"",P127:FR127),GO$2)</f>
        <v>0</v>
      </c>
      <c r="GP127">
        <f t="array" aca="1" ref="GP127" ca="1">LARGE(IF(ISNA(Q127:FS127),"",Q127:FS127),GP$2)</f>
        <v>0</v>
      </c>
      <c r="GQ127">
        <f t="array" aca="1" ref="GQ127" ca="1">LARGE(IF(ISNA(R127:FT127),"",R127:FT127),GQ$2)</f>
        <v>0</v>
      </c>
      <c r="GR127">
        <f t="shared" ca="1" si="163"/>
        <v>0</v>
      </c>
    </row>
    <row r="128" spans="1:200" ht="30" hidden="1" customHeight="1">
      <c r="A128">
        <f t="shared" si="161"/>
        <v>175</v>
      </c>
      <c r="B128" s="81">
        <f>VLOOKUP(F128,Countries!$D$5:$F$254,3,FALSE)</f>
        <v>1268000</v>
      </c>
      <c r="C128" s="86">
        <f t="shared" ca="1" si="199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1">
        <f t="shared" ca="1" si="200"/>
        <v>0</v>
      </c>
      <c r="H128" s="81">
        <f t="shared" ca="1" si="201"/>
        <v>0</v>
      </c>
      <c r="I128" s="100" t="str">
        <f t="shared" si="202"/>
        <v>Timor-Leste</v>
      </c>
      <c r="J128" s="80">
        <f t="shared" si="203"/>
        <v>0</v>
      </c>
      <c r="K128" s="80">
        <f t="shared" si="204"/>
        <v>0</v>
      </c>
      <c r="L128" s="80" t="e">
        <f t="shared" si="267"/>
        <v>#N/A</v>
      </c>
      <c r="M128" s="80" t="e">
        <f t="shared" si="267"/>
        <v>#N/A</v>
      </c>
      <c r="N128" s="80" t="e">
        <f t="shared" si="267"/>
        <v>#N/A</v>
      </c>
      <c r="O128" s="80">
        <f t="shared" si="267"/>
        <v>0</v>
      </c>
      <c r="P128" s="80">
        <f t="shared" si="267"/>
        <v>0</v>
      </c>
      <c r="Q128" s="80">
        <f t="shared" si="267"/>
        <v>0</v>
      </c>
      <c r="R128" s="80">
        <f t="shared" si="267"/>
        <v>0</v>
      </c>
      <c r="S128" s="80">
        <f t="shared" si="267"/>
        <v>0</v>
      </c>
      <c r="T128" s="80">
        <f t="shared" si="267"/>
        <v>0</v>
      </c>
      <c r="U128" s="80">
        <f t="shared" si="267"/>
        <v>0</v>
      </c>
      <c r="V128" s="80">
        <f t="shared" si="268"/>
        <v>0</v>
      </c>
      <c r="W128" s="80">
        <f t="shared" si="268"/>
        <v>0</v>
      </c>
      <c r="X128" s="80">
        <f t="shared" si="268"/>
        <v>0</v>
      </c>
      <c r="Y128" s="80">
        <f t="shared" si="268"/>
        <v>0</v>
      </c>
      <c r="Z128" s="80">
        <f t="shared" si="268"/>
        <v>0</v>
      </c>
      <c r="AA128" s="80">
        <f t="shared" si="268"/>
        <v>0</v>
      </c>
      <c r="AB128" s="80">
        <f t="shared" si="268"/>
        <v>0</v>
      </c>
      <c r="AC128" s="80">
        <f t="shared" si="268"/>
        <v>0</v>
      </c>
      <c r="AD128" s="80">
        <f t="shared" si="268"/>
        <v>0</v>
      </c>
      <c r="AE128" s="80">
        <f t="shared" si="268"/>
        <v>0</v>
      </c>
      <c r="AF128" s="80">
        <f t="shared" si="269"/>
        <v>0</v>
      </c>
      <c r="AG128" s="80">
        <f t="shared" si="269"/>
        <v>0</v>
      </c>
      <c r="AH128" s="80">
        <f t="shared" si="269"/>
        <v>0</v>
      </c>
      <c r="AI128" s="80">
        <f t="shared" si="269"/>
        <v>0</v>
      </c>
      <c r="AJ128" s="80">
        <f t="shared" si="269"/>
        <v>0</v>
      </c>
      <c r="AK128" s="80">
        <f t="shared" si="269"/>
        <v>0</v>
      </c>
      <c r="AL128" s="80">
        <f t="shared" si="269"/>
        <v>0</v>
      </c>
      <c r="AM128" s="80">
        <f t="shared" si="269"/>
        <v>0</v>
      </c>
      <c r="AN128" s="80">
        <f t="shared" si="269"/>
        <v>0</v>
      </c>
      <c r="AO128" s="80">
        <f t="shared" si="269"/>
        <v>0</v>
      </c>
      <c r="AP128" s="80">
        <f t="shared" si="270"/>
        <v>0</v>
      </c>
      <c r="AQ128" s="80">
        <f t="shared" si="270"/>
        <v>0</v>
      </c>
      <c r="AR128" s="80">
        <f t="shared" si="270"/>
        <v>0</v>
      </c>
      <c r="AS128" s="80">
        <f t="shared" si="270"/>
        <v>0</v>
      </c>
      <c r="AT128" s="80">
        <f t="shared" si="270"/>
        <v>0</v>
      </c>
      <c r="AU128" s="80">
        <f t="shared" si="270"/>
        <v>0</v>
      </c>
      <c r="AV128" s="80">
        <f t="shared" si="270"/>
        <v>0</v>
      </c>
      <c r="AW128" s="80">
        <f t="shared" si="270"/>
        <v>0</v>
      </c>
      <c r="AX128" s="80">
        <f t="shared" si="270"/>
        <v>0</v>
      </c>
      <c r="AY128" s="80">
        <f t="shared" si="270"/>
        <v>0</v>
      </c>
      <c r="AZ128" s="80">
        <f t="shared" si="271"/>
        <v>0</v>
      </c>
      <c r="BA128" s="80">
        <f t="shared" si="271"/>
        <v>0</v>
      </c>
      <c r="BB128" s="80">
        <f t="shared" si="271"/>
        <v>0</v>
      </c>
      <c r="BC128" s="80">
        <f t="shared" si="271"/>
        <v>0</v>
      </c>
      <c r="BD128" s="80">
        <f t="shared" si="271"/>
        <v>0</v>
      </c>
      <c r="BE128" s="80">
        <f t="shared" si="271"/>
        <v>0</v>
      </c>
      <c r="BF128" s="80">
        <f t="shared" si="271"/>
        <v>0</v>
      </c>
      <c r="BG128" s="80">
        <f t="shared" si="271"/>
        <v>0</v>
      </c>
      <c r="BH128" s="80">
        <f t="shared" si="271"/>
        <v>0</v>
      </c>
      <c r="BI128" s="80">
        <f t="shared" si="271"/>
        <v>0</v>
      </c>
      <c r="BJ128" s="80">
        <f t="shared" si="272"/>
        <v>0</v>
      </c>
      <c r="BK128" s="80">
        <f t="shared" si="272"/>
        <v>0</v>
      </c>
      <c r="BL128" s="80">
        <f t="shared" si="272"/>
        <v>0</v>
      </c>
      <c r="BM128" s="80">
        <f t="shared" si="272"/>
        <v>0</v>
      </c>
      <c r="BN128" s="80">
        <f t="shared" si="272"/>
        <v>0</v>
      </c>
      <c r="BO128" s="80">
        <f t="shared" si="272"/>
        <v>0</v>
      </c>
      <c r="BP128" s="80">
        <f t="shared" si="272"/>
        <v>0</v>
      </c>
      <c r="BQ128" s="80">
        <f t="shared" si="272"/>
        <v>0</v>
      </c>
      <c r="BR128" s="80">
        <f t="shared" si="272"/>
        <v>0</v>
      </c>
      <c r="BS128" s="80">
        <f t="shared" si="272"/>
        <v>0</v>
      </c>
      <c r="BT128" s="80">
        <f t="shared" si="273"/>
        <v>0</v>
      </c>
      <c r="BU128" s="80">
        <f t="shared" si="273"/>
        <v>0</v>
      </c>
      <c r="BV128" s="80">
        <f t="shared" si="273"/>
        <v>0</v>
      </c>
      <c r="BW128" s="80">
        <f t="shared" si="273"/>
        <v>0</v>
      </c>
      <c r="BX128" s="80">
        <f t="shared" si="273"/>
        <v>0</v>
      </c>
      <c r="BY128" s="80">
        <f t="shared" si="273"/>
        <v>0</v>
      </c>
      <c r="BZ128" s="80">
        <f t="shared" si="273"/>
        <v>0</v>
      </c>
      <c r="CA128" s="80">
        <f t="shared" si="273"/>
        <v>0</v>
      </c>
      <c r="CB128" s="80">
        <f t="shared" si="273"/>
        <v>0</v>
      </c>
      <c r="CC128" s="80">
        <f t="shared" si="273"/>
        <v>0</v>
      </c>
      <c r="CD128" s="80">
        <f t="shared" si="274"/>
        <v>0</v>
      </c>
      <c r="CE128" s="80">
        <f t="shared" si="274"/>
        <v>0</v>
      </c>
      <c r="CF128" s="80">
        <f t="shared" si="274"/>
        <v>0</v>
      </c>
      <c r="CG128" s="80">
        <f t="shared" si="274"/>
        <v>0</v>
      </c>
      <c r="CH128" s="80">
        <f t="shared" si="274"/>
        <v>0</v>
      </c>
      <c r="CI128" s="80">
        <f t="shared" si="274"/>
        <v>0</v>
      </c>
      <c r="CJ128" s="80">
        <f t="shared" si="274"/>
        <v>0</v>
      </c>
      <c r="CK128" s="80">
        <f t="shared" si="274"/>
        <v>0</v>
      </c>
      <c r="CL128" s="80">
        <f t="shared" si="274"/>
        <v>0</v>
      </c>
      <c r="CM128" s="80">
        <f t="shared" si="274"/>
        <v>0</v>
      </c>
      <c r="CN128" s="80">
        <f t="shared" si="275"/>
        <v>0</v>
      </c>
      <c r="CO128" s="80">
        <f t="shared" si="275"/>
        <v>0</v>
      </c>
      <c r="CP128" s="80">
        <f t="shared" si="275"/>
        <v>0</v>
      </c>
      <c r="CQ128" s="80">
        <f t="shared" si="275"/>
        <v>0</v>
      </c>
      <c r="CR128" s="80">
        <f t="shared" si="275"/>
        <v>0</v>
      </c>
      <c r="CS128" s="80">
        <f t="shared" si="275"/>
        <v>0</v>
      </c>
      <c r="CT128" s="80">
        <f t="shared" si="275"/>
        <v>0</v>
      </c>
      <c r="CU128" s="80">
        <f t="shared" si="275"/>
        <v>0</v>
      </c>
      <c r="CV128" s="80">
        <f t="shared" si="275"/>
        <v>0</v>
      </c>
      <c r="CW128" s="80">
        <f t="shared" si="275"/>
        <v>0</v>
      </c>
      <c r="CX128" s="80">
        <f t="shared" si="276"/>
        <v>0</v>
      </c>
      <c r="CY128" s="80">
        <f t="shared" si="276"/>
        <v>0</v>
      </c>
      <c r="CZ128" s="80">
        <f t="shared" si="276"/>
        <v>0</v>
      </c>
      <c r="DA128" s="80">
        <f t="shared" si="276"/>
        <v>0</v>
      </c>
      <c r="DB128" s="80">
        <f t="shared" si="276"/>
        <v>0</v>
      </c>
      <c r="DC128" s="80">
        <f t="shared" si="276"/>
        <v>0</v>
      </c>
      <c r="DD128" s="80">
        <f t="shared" si="276"/>
        <v>0</v>
      </c>
      <c r="DE128" s="80">
        <f t="shared" si="276"/>
        <v>0</v>
      </c>
      <c r="DF128" s="80">
        <f t="shared" si="276"/>
        <v>0</v>
      </c>
      <c r="DG128" s="80">
        <f t="shared" si="276"/>
        <v>0</v>
      </c>
      <c r="DH128" s="80">
        <f t="shared" si="277"/>
        <v>0</v>
      </c>
      <c r="DI128" s="80">
        <f t="shared" si="277"/>
        <v>0</v>
      </c>
      <c r="DJ128" s="80">
        <f t="shared" si="277"/>
        <v>0</v>
      </c>
      <c r="DK128" s="80">
        <f t="shared" si="277"/>
        <v>0</v>
      </c>
      <c r="DL128" s="80">
        <f t="shared" si="277"/>
        <v>0</v>
      </c>
      <c r="DM128" s="80">
        <f t="shared" si="277"/>
        <v>0</v>
      </c>
      <c r="DN128" s="80">
        <f t="shared" si="277"/>
        <v>0</v>
      </c>
      <c r="DO128" s="80">
        <f t="shared" si="277"/>
        <v>0</v>
      </c>
      <c r="DP128" s="80">
        <f t="shared" si="277"/>
        <v>0</v>
      </c>
      <c r="DQ128" s="80">
        <f t="shared" si="277"/>
        <v>0</v>
      </c>
      <c r="DR128" s="80">
        <f t="shared" si="278"/>
        <v>0</v>
      </c>
      <c r="DS128" s="80">
        <f t="shared" si="278"/>
        <v>0</v>
      </c>
      <c r="DT128" s="80">
        <f t="shared" si="278"/>
        <v>0</v>
      </c>
      <c r="DU128" s="80">
        <f t="shared" si="278"/>
        <v>0</v>
      </c>
      <c r="DV128" s="80">
        <f t="shared" si="278"/>
        <v>0</v>
      </c>
      <c r="DW128" s="80">
        <f t="shared" si="278"/>
        <v>0</v>
      </c>
      <c r="DX128" s="80">
        <f t="shared" si="278"/>
        <v>0</v>
      </c>
      <c r="DY128" s="80">
        <f t="shared" si="278"/>
        <v>0</v>
      </c>
      <c r="DZ128" s="80">
        <f t="shared" si="278"/>
        <v>0</v>
      </c>
      <c r="EA128" s="80">
        <f t="shared" si="278"/>
        <v>0</v>
      </c>
      <c r="EB128" s="80">
        <f t="shared" si="279"/>
        <v>0</v>
      </c>
      <c r="EC128" s="80">
        <f t="shared" si="279"/>
        <v>0</v>
      </c>
      <c r="ED128" s="80">
        <f t="shared" si="279"/>
        <v>0</v>
      </c>
      <c r="EE128" s="80">
        <f t="shared" si="279"/>
        <v>0</v>
      </c>
      <c r="EF128" s="80">
        <f t="shared" si="279"/>
        <v>0</v>
      </c>
      <c r="EG128" s="80">
        <f t="shared" si="279"/>
        <v>0</v>
      </c>
      <c r="EH128" s="80">
        <f t="shared" si="279"/>
        <v>0</v>
      </c>
      <c r="EI128" s="80">
        <f t="shared" si="279"/>
        <v>0</v>
      </c>
      <c r="EJ128" s="80">
        <f t="shared" si="279"/>
        <v>0</v>
      </c>
      <c r="EK128" s="80">
        <f t="shared" si="279"/>
        <v>0</v>
      </c>
      <c r="EL128" s="80">
        <f t="shared" si="280"/>
        <v>0</v>
      </c>
      <c r="EM128" s="80">
        <f t="shared" si="280"/>
        <v>0</v>
      </c>
      <c r="EN128" s="80">
        <f t="shared" si="280"/>
        <v>0</v>
      </c>
      <c r="EO128" s="80">
        <f t="shared" si="280"/>
        <v>0</v>
      </c>
      <c r="EP128" s="80">
        <f t="shared" si="280"/>
        <v>0</v>
      </c>
      <c r="EQ128" s="80">
        <f t="shared" si="280"/>
        <v>0</v>
      </c>
      <c r="ER128" s="80">
        <f t="shared" si="280"/>
        <v>0</v>
      </c>
      <c r="ES128" s="80">
        <f t="shared" si="280"/>
        <v>0</v>
      </c>
      <c r="ET128" s="80">
        <f t="shared" si="280"/>
        <v>0</v>
      </c>
      <c r="EU128" s="80">
        <f t="shared" si="280"/>
        <v>0</v>
      </c>
      <c r="EV128" s="80">
        <f t="shared" si="281"/>
        <v>0</v>
      </c>
      <c r="EW128" s="80">
        <f t="shared" si="281"/>
        <v>0</v>
      </c>
      <c r="EX128" s="80">
        <f t="shared" si="281"/>
        <v>0</v>
      </c>
      <c r="EY128" s="80">
        <f t="shared" si="281"/>
        <v>0</v>
      </c>
      <c r="EZ128" s="80">
        <f t="shared" si="281"/>
        <v>0</v>
      </c>
      <c r="FA128" s="80">
        <f t="shared" si="281"/>
        <v>0</v>
      </c>
      <c r="FB128" s="80">
        <f t="shared" si="281"/>
        <v>0</v>
      </c>
      <c r="FC128" s="80">
        <f t="shared" si="281"/>
        <v>0</v>
      </c>
      <c r="FD128" s="80">
        <f t="shared" si="281"/>
        <v>0</v>
      </c>
      <c r="FE128" s="80">
        <f t="shared" si="281"/>
        <v>0</v>
      </c>
      <c r="FF128" s="80">
        <f t="shared" si="282"/>
        <v>0</v>
      </c>
      <c r="FG128" s="80">
        <f t="shared" si="282"/>
        <v>0</v>
      </c>
      <c r="FH128" s="80" t="e">
        <f t="shared" si="282"/>
        <v>#N/A</v>
      </c>
      <c r="FI128" s="80" t="e">
        <f t="shared" si="282"/>
        <v>#N/A</v>
      </c>
      <c r="FJ128" s="80" t="e">
        <f t="shared" si="282"/>
        <v>#N/A</v>
      </c>
      <c r="FK128" s="80" t="e">
        <f t="shared" si="282"/>
        <v>#N/A</v>
      </c>
      <c r="FL128" s="80" t="e">
        <f t="shared" si="282"/>
        <v>#N/A</v>
      </c>
      <c r="FM128" s="80" t="e">
        <f t="shared" si="282"/>
        <v>#N/A</v>
      </c>
      <c r="FN128" s="80" t="e">
        <f t="shared" si="282"/>
        <v>#N/A</v>
      </c>
      <c r="FO128">
        <v>1</v>
      </c>
      <c r="FQ128" s="10">
        <f t="shared" ca="1" si="283"/>
        <v>0</v>
      </c>
      <c r="FR128" s="10">
        <f t="shared" ca="1" si="283"/>
        <v>0</v>
      </c>
      <c r="FS128" s="10">
        <f t="shared" ca="1" si="283"/>
        <v>0</v>
      </c>
      <c r="FT128" s="10">
        <f t="shared" ca="1" si="283"/>
        <v>0</v>
      </c>
      <c r="FU128" s="10">
        <f t="shared" ca="1" si="283"/>
        <v>0</v>
      </c>
      <c r="FV128" s="10">
        <f t="shared" ca="1" si="283"/>
        <v>0</v>
      </c>
      <c r="FW128" s="10">
        <f t="shared" ca="1" si="283"/>
        <v>0</v>
      </c>
      <c r="FX128" s="10">
        <f t="shared" ca="1" si="205"/>
        <v>0</v>
      </c>
      <c r="FY128" s="10" t="b">
        <f t="shared" ca="1" si="284"/>
        <v>1</v>
      </c>
      <c r="FZ128" s="10">
        <f t="array" ref="FZ128">MAX(IF(ISNA(L128:EE128),"",L128:EE128))</f>
        <v>0</v>
      </c>
      <c r="GA128" s="52">
        <f t="shared" ca="1" si="206"/>
        <v>0</v>
      </c>
      <c r="GB128" t="str">
        <f t="shared" si="207"/>
        <v>Asia</v>
      </c>
      <c r="GC128" t="str">
        <f t="shared" si="208"/>
        <v>Timor-Leste</v>
      </c>
      <c r="GD128" s="10">
        <f t="shared" si="209"/>
        <v>0</v>
      </c>
      <c r="GE128" s="10">
        <f t="shared" ca="1" si="210"/>
        <v>0</v>
      </c>
      <c r="GF128">
        <f t="shared" ca="1" si="211"/>
        <v>1268000</v>
      </c>
      <c r="GG128">
        <f t="shared" ca="1" si="212"/>
        <v>0</v>
      </c>
      <c r="GH128">
        <f t="shared" ca="1" si="213"/>
        <v>0</v>
      </c>
      <c r="GI128">
        <f t="shared" ca="1" si="214"/>
        <v>0</v>
      </c>
      <c r="GJ128">
        <f t="shared" ca="1" si="215"/>
        <v>0</v>
      </c>
      <c r="GK128">
        <f t="array" ref="GK128">LARGE(IF(ISNA(L128:FN128),"",L128:FN128),GK$2)</f>
        <v>0</v>
      </c>
      <c r="GL128">
        <f t="array" ref="GL128">LARGE(IF(ISNA(M128:FO128),"",M128:FO128),GL$2)</f>
        <v>0</v>
      </c>
      <c r="GM128">
        <f t="array" ref="GM128">LARGE(IF(ISNA(N128:FP128),"",N128:FP128),GM$2)</f>
        <v>0</v>
      </c>
      <c r="GN128">
        <f t="array" aca="1" ref="GN128" ca="1">LARGE(IF(ISNA(O128:FQ128),"",O128:FQ128),GN$2)</f>
        <v>0</v>
      </c>
      <c r="GO128">
        <f t="array" aca="1" ref="GO128" ca="1">LARGE(IF(ISNA(P128:FR128),"",P128:FR128),GO$2)</f>
        <v>0</v>
      </c>
      <c r="GP128">
        <f t="array" aca="1" ref="GP128" ca="1">LARGE(IF(ISNA(Q128:FS128),"",Q128:FS128),GP$2)</f>
        <v>0</v>
      </c>
      <c r="GQ128">
        <f t="array" aca="1" ref="GQ128" ca="1">LARGE(IF(ISNA(R128:FT128),"",R128:FT128),GQ$2)</f>
        <v>0</v>
      </c>
      <c r="GR128">
        <f t="shared" ca="1" si="163"/>
        <v>0</v>
      </c>
    </row>
    <row r="129" spans="1:200" ht="30" hidden="1" customHeight="1">
      <c r="A129">
        <f t="shared" si="161"/>
        <v>32</v>
      </c>
      <c r="B129" s="81">
        <f>VLOOKUP(F129,Countries!$D$5:$F$254,3,FALSE)</f>
        <v>400000</v>
      </c>
      <c r="C129" s="86">
        <f t="shared" ca="1" si="199"/>
        <v>0.57142857142857151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1">
        <f t="shared" ca="1" si="200"/>
        <v>3</v>
      </c>
      <c r="H129" s="81">
        <f t="shared" ca="1" si="201"/>
        <v>0.1142857142857143</v>
      </c>
      <c r="I129" s="100" t="str">
        <f t="shared" si="202"/>
        <v>Brunei</v>
      </c>
      <c r="J129" s="80">
        <f t="shared" si="203"/>
        <v>0</v>
      </c>
      <c r="K129" s="80">
        <f t="shared" si="204"/>
        <v>0</v>
      </c>
      <c r="L129" s="80" t="e">
        <f t="shared" si="267"/>
        <v>#N/A</v>
      </c>
      <c r="M129" s="80" t="e">
        <f t="shared" si="267"/>
        <v>#N/A</v>
      </c>
      <c r="N129" s="80" t="e">
        <f t="shared" si="267"/>
        <v>#N/A</v>
      </c>
      <c r="O129" s="80">
        <f t="shared" si="267"/>
        <v>0</v>
      </c>
      <c r="P129" s="80">
        <f t="shared" si="267"/>
        <v>0</v>
      </c>
      <c r="Q129" s="80">
        <f t="shared" si="267"/>
        <v>0</v>
      </c>
      <c r="R129" s="80">
        <f t="shared" si="267"/>
        <v>0</v>
      </c>
      <c r="S129" s="80">
        <f t="shared" si="267"/>
        <v>0</v>
      </c>
      <c r="T129" s="80">
        <f t="shared" si="267"/>
        <v>0</v>
      </c>
      <c r="U129" s="80">
        <f t="shared" si="267"/>
        <v>0</v>
      </c>
      <c r="V129" s="80">
        <f t="shared" si="268"/>
        <v>0</v>
      </c>
      <c r="W129" s="80">
        <f t="shared" si="268"/>
        <v>0</v>
      </c>
      <c r="X129" s="80">
        <f t="shared" si="268"/>
        <v>0</v>
      </c>
      <c r="Y129" s="80">
        <f t="shared" si="268"/>
        <v>0</v>
      </c>
      <c r="Z129" s="80">
        <f t="shared" si="268"/>
        <v>0</v>
      </c>
      <c r="AA129" s="80">
        <f t="shared" si="268"/>
        <v>0</v>
      </c>
      <c r="AB129" s="80">
        <f t="shared" si="268"/>
        <v>0</v>
      </c>
      <c r="AC129" s="80">
        <f t="shared" si="268"/>
        <v>0</v>
      </c>
      <c r="AD129" s="80">
        <f t="shared" si="268"/>
        <v>0</v>
      </c>
      <c r="AE129" s="80">
        <f t="shared" si="268"/>
        <v>0</v>
      </c>
      <c r="AF129" s="80">
        <f t="shared" si="269"/>
        <v>0</v>
      </c>
      <c r="AG129" s="80">
        <f t="shared" si="269"/>
        <v>0</v>
      </c>
      <c r="AH129" s="80">
        <f t="shared" si="269"/>
        <v>0</v>
      </c>
      <c r="AI129" s="80">
        <f t="shared" si="269"/>
        <v>0</v>
      </c>
      <c r="AJ129" s="80">
        <f t="shared" si="269"/>
        <v>0</v>
      </c>
      <c r="AK129" s="80">
        <f t="shared" si="269"/>
        <v>0</v>
      </c>
      <c r="AL129" s="80">
        <f t="shared" si="269"/>
        <v>0</v>
      </c>
      <c r="AM129" s="80">
        <f t="shared" si="269"/>
        <v>0</v>
      </c>
      <c r="AN129" s="80">
        <f t="shared" si="269"/>
        <v>0</v>
      </c>
      <c r="AO129" s="80">
        <f t="shared" si="269"/>
        <v>0</v>
      </c>
      <c r="AP129" s="80">
        <f t="shared" si="270"/>
        <v>0</v>
      </c>
      <c r="AQ129" s="80">
        <f t="shared" si="270"/>
        <v>0</v>
      </c>
      <c r="AR129" s="80">
        <f t="shared" si="270"/>
        <v>0</v>
      </c>
      <c r="AS129" s="80">
        <f t="shared" si="270"/>
        <v>0</v>
      </c>
      <c r="AT129" s="80">
        <f t="shared" si="270"/>
        <v>0</v>
      </c>
      <c r="AU129" s="80">
        <f t="shared" si="270"/>
        <v>0</v>
      </c>
      <c r="AV129" s="80">
        <f t="shared" si="270"/>
        <v>0</v>
      </c>
      <c r="AW129" s="80">
        <f t="shared" si="270"/>
        <v>0</v>
      </c>
      <c r="AX129" s="80">
        <f t="shared" si="270"/>
        <v>0</v>
      </c>
      <c r="AY129" s="80">
        <f t="shared" si="270"/>
        <v>0</v>
      </c>
      <c r="AZ129" s="80">
        <f t="shared" si="271"/>
        <v>0</v>
      </c>
      <c r="BA129" s="80">
        <f t="shared" si="271"/>
        <v>0</v>
      </c>
      <c r="BB129" s="80">
        <f t="shared" si="271"/>
        <v>0</v>
      </c>
      <c r="BC129" s="80">
        <f t="shared" si="271"/>
        <v>0</v>
      </c>
      <c r="BD129" s="80">
        <f t="shared" si="271"/>
        <v>0</v>
      </c>
      <c r="BE129" s="80">
        <f t="shared" si="271"/>
        <v>0</v>
      </c>
      <c r="BF129" s="80">
        <f t="shared" si="271"/>
        <v>0</v>
      </c>
      <c r="BG129" s="80">
        <f t="shared" si="271"/>
        <v>0</v>
      </c>
      <c r="BH129" s="80">
        <f t="shared" si="271"/>
        <v>0</v>
      </c>
      <c r="BI129" s="80">
        <f t="shared" si="271"/>
        <v>0</v>
      </c>
      <c r="BJ129" s="80">
        <f t="shared" si="272"/>
        <v>0</v>
      </c>
      <c r="BK129" s="80">
        <f t="shared" si="272"/>
        <v>0</v>
      </c>
      <c r="BL129" s="80">
        <f t="shared" si="272"/>
        <v>0</v>
      </c>
      <c r="BM129" s="80">
        <f t="shared" si="272"/>
        <v>0</v>
      </c>
      <c r="BN129" s="80">
        <f t="shared" si="272"/>
        <v>0</v>
      </c>
      <c r="BO129" s="80">
        <f t="shared" si="272"/>
        <v>0</v>
      </c>
      <c r="BP129" s="80">
        <f t="shared" si="272"/>
        <v>0</v>
      </c>
      <c r="BQ129" s="80">
        <f t="shared" si="272"/>
        <v>0</v>
      </c>
      <c r="BR129" s="80">
        <f t="shared" si="272"/>
        <v>0</v>
      </c>
      <c r="BS129" s="80">
        <f t="shared" si="272"/>
        <v>0</v>
      </c>
      <c r="BT129" s="80">
        <f t="shared" si="273"/>
        <v>0</v>
      </c>
      <c r="BU129" s="80">
        <f t="shared" si="273"/>
        <v>0</v>
      </c>
      <c r="BV129" s="80">
        <f t="shared" si="273"/>
        <v>0</v>
      </c>
      <c r="BW129" s="80">
        <f t="shared" si="273"/>
        <v>0</v>
      </c>
      <c r="BX129" s="80">
        <f t="shared" si="273"/>
        <v>0.2</v>
      </c>
      <c r="BY129" s="80">
        <f t="shared" si="273"/>
        <v>0.2</v>
      </c>
      <c r="BZ129" s="80">
        <f t="shared" si="273"/>
        <v>0.2</v>
      </c>
      <c r="CA129" s="80">
        <f t="shared" si="273"/>
        <v>0.2</v>
      </c>
      <c r="CB129" s="80">
        <f t="shared" si="273"/>
        <v>0.2</v>
      </c>
      <c r="CC129" s="80">
        <f t="shared" si="273"/>
        <v>0</v>
      </c>
      <c r="CD129" s="80">
        <f t="shared" si="274"/>
        <v>0</v>
      </c>
      <c r="CE129" s="80">
        <f t="shared" si="274"/>
        <v>0</v>
      </c>
      <c r="CF129" s="80">
        <f t="shared" si="274"/>
        <v>0</v>
      </c>
      <c r="CG129" s="80">
        <f t="shared" si="274"/>
        <v>0</v>
      </c>
      <c r="CH129" s="80">
        <f t="shared" si="274"/>
        <v>0</v>
      </c>
      <c r="CI129" s="80">
        <f t="shared" si="274"/>
        <v>0</v>
      </c>
      <c r="CJ129" s="80">
        <f t="shared" si="274"/>
        <v>0</v>
      </c>
      <c r="CK129" s="80">
        <f t="shared" si="274"/>
        <v>0</v>
      </c>
      <c r="CL129" s="80">
        <f t="shared" si="274"/>
        <v>0</v>
      </c>
      <c r="CM129" s="80">
        <f t="shared" si="274"/>
        <v>0</v>
      </c>
      <c r="CN129" s="80">
        <f t="shared" si="275"/>
        <v>0</v>
      </c>
      <c r="CO129" s="80">
        <f t="shared" si="275"/>
        <v>0</v>
      </c>
      <c r="CP129" s="80">
        <f t="shared" si="275"/>
        <v>0</v>
      </c>
      <c r="CQ129" s="80">
        <f t="shared" si="275"/>
        <v>0</v>
      </c>
      <c r="CR129" s="80">
        <f t="shared" si="275"/>
        <v>0</v>
      </c>
      <c r="CS129" s="80">
        <f t="shared" si="275"/>
        <v>0</v>
      </c>
      <c r="CT129" s="80">
        <f t="shared" si="275"/>
        <v>0</v>
      </c>
      <c r="CU129" s="80">
        <f t="shared" si="275"/>
        <v>0</v>
      </c>
      <c r="CV129" s="80">
        <f t="shared" si="275"/>
        <v>0</v>
      </c>
      <c r="CW129" s="80">
        <f t="shared" si="275"/>
        <v>0</v>
      </c>
      <c r="CX129" s="80">
        <f t="shared" si="276"/>
        <v>0</v>
      </c>
      <c r="CY129" s="80">
        <f t="shared" si="276"/>
        <v>0</v>
      </c>
      <c r="CZ129" s="80">
        <f t="shared" si="276"/>
        <v>0</v>
      </c>
      <c r="DA129" s="80">
        <f t="shared" si="276"/>
        <v>0</v>
      </c>
      <c r="DB129" s="80">
        <f t="shared" si="276"/>
        <v>0</v>
      </c>
      <c r="DC129" s="80">
        <f t="shared" si="276"/>
        <v>0</v>
      </c>
      <c r="DD129" s="80">
        <f t="shared" si="276"/>
        <v>0</v>
      </c>
      <c r="DE129" s="80">
        <f t="shared" si="276"/>
        <v>0</v>
      </c>
      <c r="DF129" s="80">
        <f t="shared" si="276"/>
        <v>0</v>
      </c>
      <c r="DG129" s="80">
        <f t="shared" si="276"/>
        <v>0</v>
      </c>
      <c r="DH129" s="80">
        <f t="shared" si="277"/>
        <v>0</v>
      </c>
      <c r="DI129" s="80">
        <f t="shared" si="277"/>
        <v>0</v>
      </c>
      <c r="DJ129" s="80">
        <f t="shared" si="277"/>
        <v>0</v>
      </c>
      <c r="DK129" s="80">
        <f t="shared" si="277"/>
        <v>0</v>
      </c>
      <c r="DL129" s="80">
        <f t="shared" si="277"/>
        <v>0</v>
      </c>
      <c r="DM129" s="80">
        <f t="shared" si="277"/>
        <v>0</v>
      </c>
      <c r="DN129" s="80">
        <f t="shared" si="277"/>
        <v>0</v>
      </c>
      <c r="DO129" s="80">
        <f t="shared" si="277"/>
        <v>0</v>
      </c>
      <c r="DP129" s="80">
        <f t="shared" si="277"/>
        <v>0</v>
      </c>
      <c r="DQ129" s="80">
        <f t="shared" si="277"/>
        <v>0</v>
      </c>
      <c r="DR129" s="80">
        <f t="shared" si="278"/>
        <v>0</v>
      </c>
      <c r="DS129" s="80">
        <f t="shared" si="278"/>
        <v>0</v>
      </c>
      <c r="DT129" s="80">
        <f t="shared" si="278"/>
        <v>0</v>
      </c>
      <c r="DU129" s="80">
        <f t="shared" si="278"/>
        <v>0</v>
      </c>
      <c r="DV129" s="80">
        <f t="shared" si="278"/>
        <v>0</v>
      </c>
      <c r="DW129" s="80">
        <f t="shared" si="278"/>
        <v>0</v>
      </c>
      <c r="DX129" s="80">
        <f t="shared" si="278"/>
        <v>0</v>
      </c>
      <c r="DY129" s="80">
        <f t="shared" si="278"/>
        <v>0</v>
      </c>
      <c r="DZ129" s="80">
        <f t="shared" si="278"/>
        <v>0</v>
      </c>
      <c r="EA129" s="80">
        <f t="shared" si="278"/>
        <v>0</v>
      </c>
      <c r="EB129" s="80">
        <f t="shared" si="279"/>
        <v>0</v>
      </c>
      <c r="EC129" s="80">
        <f t="shared" si="279"/>
        <v>0</v>
      </c>
      <c r="ED129" s="80">
        <f t="shared" si="279"/>
        <v>0</v>
      </c>
      <c r="EE129" s="80">
        <f t="shared" si="279"/>
        <v>0</v>
      </c>
      <c r="EF129" s="80">
        <f t="shared" si="279"/>
        <v>0.2</v>
      </c>
      <c r="EG129" s="80">
        <f t="shared" si="279"/>
        <v>0.2</v>
      </c>
      <c r="EH129" s="80">
        <f t="shared" si="279"/>
        <v>0.2</v>
      </c>
      <c r="EI129" s="80">
        <f t="shared" si="279"/>
        <v>0.2</v>
      </c>
      <c r="EJ129" s="80">
        <f t="shared" si="279"/>
        <v>0.2</v>
      </c>
      <c r="EK129" s="80">
        <f t="shared" si="279"/>
        <v>0</v>
      </c>
      <c r="EL129" s="80">
        <f t="shared" si="280"/>
        <v>0</v>
      </c>
      <c r="EM129" s="80">
        <f t="shared" si="280"/>
        <v>0</v>
      </c>
      <c r="EN129" s="80">
        <f t="shared" si="280"/>
        <v>0</v>
      </c>
      <c r="EO129" s="80">
        <f t="shared" si="280"/>
        <v>0</v>
      </c>
      <c r="EP129" s="80">
        <f t="shared" si="280"/>
        <v>0</v>
      </c>
      <c r="EQ129" s="80">
        <f t="shared" si="280"/>
        <v>0</v>
      </c>
      <c r="ER129" s="80">
        <f t="shared" si="280"/>
        <v>0</v>
      </c>
      <c r="ES129" s="80">
        <f t="shared" si="280"/>
        <v>0</v>
      </c>
      <c r="ET129" s="80">
        <f t="shared" si="280"/>
        <v>0</v>
      </c>
      <c r="EU129" s="80">
        <f t="shared" si="280"/>
        <v>0</v>
      </c>
      <c r="EV129" s="80">
        <f t="shared" si="281"/>
        <v>0</v>
      </c>
      <c r="EW129" s="80">
        <f t="shared" si="281"/>
        <v>0</v>
      </c>
      <c r="EX129" s="80">
        <f t="shared" si="281"/>
        <v>0</v>
      </c>
      <c r="EY129" s="80">
        <f t="shared" si="281"/>
        <v>0</v>
      </c>
      <c r="EZ129" s="80">
        <f t="shared" si="281"/>
        <v>0.2</v>
      </c>
      <c r="FA129" s="80">
        <f t="shared" si="281"/>
        <v>0.2</v>
      </c>
      <c r="FB129" s="80">
        <f t="shared" si="281"/>
        <v>0.2</v>
      </c>
      <c r="FC129" s="80">
        <f t="shared" si="281"/>
        <v>0.2</v>
      </c>
      <c r="FD129" s="80">
        <f t="shared" si="281"/>
        <v>0.2</v>
      </c>
      <c r="FE129" s="80">
        <f t="shared" si="281"/>
        <v>0</v>
      </c>
      <c r="FF129" s="80">
        <f t="shared" si="282"/>
        <v>0</v>
      </c>
      <c r="FG129" s="80">
        <f t="shared" si="282"/>
        <v>0</v>
      </c>
      <c r="FH129" s="80" t="e">
        <f t="shared" si="282"/>
        <v>#N/A</v>
      </c>
      <c r="FI129" s="80" t="e">
        <f t="shared" si="282"/>
        <v>#N/A</v>
      </c>
      <c r="FJ129" s="80" t="e">
        <f t="shared" si="282"/>
        <v>#N/A</v>
      </c>
      <c r="FK129" s="80" t="e">
        <f t="shared" si="282"/>
        <v>#N/A</v>
      </c>
      <c r="FL129" s="80" t="e">
        <f t="shared" si="282"/>
        <v>#N/A</v>
      </c>
      <c r="FM129" s="80" t="e">
        <f t="shared" si="282"/>
        <v>#N/A</v>
      </c>
      <c r="FN129" s="80" t="e">
        <f t="shared" si="282"/>
        <v>#N/A</v>
      </c>
      <c r="FO129">
        <v>1</v>
      </c>
      <c r="FQ129" s="10">
        <f t="shared" ca="1" si="283"/>
        <v>0.2</v>
      </c>
      <c r="FR129" s="10">
        <f t="shared" ca="1" si="283"/>
        <v>0.2</v>
      </c>
      <c r="FS129" s="10">
        <f t="shared" ca="1" si="283"/>
        <v>0.2</v>
      </c>
      <c r="FT129" s="10">
        <f t="shared" ca="1" si="283"/>
        <v>0.2</v>
      </c>
      <c r="FU129" s="10">
        <f t="shared" ca="1" si="283"/>
        <v>0</v>
      </c>
      <c r="FV129" s="10">
        <f t="shared" ca="1" si="283"/>
        <v>0</v>
      </c>
      <c r="FW129" s="10">
        <f t="shared" ca="1" si="283"/>
        <v>0</v>
      </c>
      <c r="FX129" s="10">
        <f t="shared" ca="1" si="205"/>
        <v>0.1142857142857143</v>
      </c>
      <c r="FY129" s="10" t="b">
        <f t="shared" ca="1" si="284"/>
        <v>1</v>
      </c>
      <c r="FZ129" s="10">
        <f t="array" ref="FZ129">MAX(IF(ISNA(L129:EE129),"",L129:EE129))</f>
        <v>0.2</v>
      </c>
      <c r="GA129" s="52">
        <f t="shared" ca="1" si="206"/>
        <v>0.57142857142857151</v>
      </c>
      <c r="GB129" t="str">
        <f t="shared" si="207"/>
        <v>Asia</v>
      </c>
      <c r="GC129" t="str">
        <f t="shared" si="208"/>
        <v>Brunei</v>
      </c>
      <c r="GD129" s="10">
        <f t="shared" si="209"/>
        <v>0.2</v>
      </c>
      <c r="GE129" s="10">
        <f t="shared" ca="1" si="210"/>
        <v>3</v>
      </c>
      <c r="GF129">
        <f t="shared" ca="1" si="211"/>
        <v>0</v>
      </c>
      <c r="GG129">
        <f t="shared" ca="1" si="212"/>
        <v>0</v>
      </c>
      <c r="GH129">
        <f t="shared" ca="1" si="213"/>
        <v>0</v>
      </c>
      <c r="GI129">
        <f t="shared" ca="1" si="214"/>
        <v>400000</v>
      </c>
      <c r="GJ129">
        <f t="shared" ca="1" si="215"/>
        <v>0</v>
      </c>
      <c r="GK129">
        <f t="array" ref="GK129">LARGE(IF(ISNA(L129:FN129),"",L129:FN129),GK$2)</f>
        <v>0.2</v>
      </c>
      <c r="GL129">
        <f t="array" ref="GL129">LARGE(IF(ISNA(M129:FO129),"",M129:FO129),GL$2)</f>
        <v>0.2</v>
      </c>
      <c r="GM129">
        <f t="array" ref="GM129">LARGE(IF(ISNA(N129:FP129),"",N129:FP129),GM$2)</f>
        <v>0.2</v>
      </c>
      <c r="GN129">
        <f t="array" aca="1" ref="GN129" ca="1">LARGE(IF(ISNA(O129:FQ129),"",O129:FQ129),GN$2)</f>
        <v>0.2</v>
      </c>
      <c r="GO129">
        <f t="array" aca="1" ref="GO129" ca="1">LARGE(IF(ISNA(P129:FR129),"",P129:FR129),GO$2)</f>
        <v>0.2</v>
      </c>
      <c r="GP129">
        <f t="array" aca="1" ref="GP129" ca="1">LARGE(IF(ISNA(Q129:FS129),"",Q129:FS129),GP$2)</f>
        <v>0.2</v>
      </c>
      <c r="GQ129">
        <f t="array" aca="1" ref="GQ129" ca="1">LARGE(IF(ISNA(R129:FT129),"",R129:FT129),GQ$2)</f>
        <v>0.2</v>
      </c>
      <c r="GR129">
        <f t="shared" ca="1" si="163"/>
        <v>0.19999999999999998</v>
      </c>
    </row>
    <row r="130" spans="1:200" ht="30" hidden="1" customHeight="1">
      <c r="A130">
        <f t="shared" si="161"/>
        <v>89</v>
      </c>
      <c r="B130" s="81">
        <f>VLOOKUP(F130,Countries!$D$5:$F$254,3,FALSE)</f>
        <v>78900000</v>
      </c>
      <c r="C130" s="86">
        <f t="shared" ca="1" si="199"/>
        <v>0.78616224964596393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200"/>
        <v>9863</v>
      </c>
      <c r="H130" s="81">
        <f t="shared" ca="1" si="201"/>
        <v>111.02857142857144</v>
      </c>
      <c r="I130" s="100" t="str">
        <f t="shared" si="202"/>
        <v>Iran</v>
      </c>
      <c r="J130" s="80">
        <f t="shared" si="203"/>
        <v>0</v>
      </c>
      <c r="K130" s="80">
        <f t="shared" si="204"/>
        <v>0</v>
      </c>
      <c r="L130" s="80" t="e">
        <f t="shared" si="267"/>
        <v>#N/A</v>
      </c>
      <c r="M130" s="80" t="e">
        <f t="shared" si="267"/>
        <v>#N/A</v>
      </c>
      <c r="N130" s="80" t="e">
        <f t="shared" si="267"/>
        <v>#N/A</v>
      </c>
      <c r="O130" s="80">
        <f t="shared" si="267"/>
        <v>0</v>
      </c>
      <c r="P130" s="80">
        <f t="shared" si="267"/>
        <v>0</v>
      </c>
      <c r="Q130" s="80">
        <f t="shared" si="267"/>
        <v>0</v>
      </c>
      <c r="R130" s="80">
        <f t="shared" si="267"/>
        <v>0</v>
      </c>
      <c r="S130" s="80">
        <f t="shared" si="267"/>
        <v>0</v>
      </c>
      <c r="T130" s="80">
        <f t="shared" si="267"/>
        <v>0</v>
      </c>
      <c r="U130" s="80">
        <f t="shared" si="267"/>
        <v>0</v>
      </c>
      <c r="V130" s="80">
        <f t="shared" si="268"/>
        <v>0</v>
      </c>
      <c r="W130" s="80">
        <f t="shared" si="268"/>
        <v>0</v>
      </c>
      <c r="X130" s="80">
        <f t="shared" si="268"/>
        <v>0</v>
      </c>
      <c r="Y130" s="80">
        <f t="shared" si="268"/>
        <v>0</v>
      </c>
      <c r="Z130" s="80">
        <f t="shared" si="268"/>
        <v>0</v>
      </c>
      <c r="AA130" s="80">
        <f t="shared" si="268"/>
        <v>0</v>
      </c>
      <c r="AB130" s="80">
        <f t="shared" si="268"/>
        <v>0</v>
      </c>
      <c r="AC130" s="80">
        <f t="shared" si="268"/>
        <v>0</v>
      </c>
      <c r="AD130" s="80">
        <f t="shared" si="268"/>
        <v>0</v>
      </c>
      <c r="AE130" s="80">
        <f t="shared" si="268"/>
        <v>0</v>
      </c>
      <c r="AF130" s="80">
        <f t="shared" si="269"/>
        <v>0</v>
      </c>
      <c r="AG130" s="80">
        <f t="shared" si="269"/>
        <v>0</v>
      </c>
      <c r="AH130" s="80">
        <f t="shared" si="269"/>
        <v>0</v>
      </c>
      <c r="AI130" s="80">
        <f t="shared" si="269"/>
        <v>0</v>
      </c>
      <c r="AJ130" s="80">
        <f t="shared" si="269"/>
        <v>0</v>
      </c>
      <c r="AK130" s="80">
        <f t="shared" si="269"/>
        <v>0</v>
      </c>
      <c r="AL130" s="80">
        <f t="shared" si="269"/>
        <v>0.4</v>
      </c>
      <c r="AM130" s="80">
        <f t="shared" si="269"/>
        <v>0.4</v>
      </c>
      <c r="AN130" s="80">
        <f t="shared" si="269"/>
        <v>0.8</v>
      </c>
      <c r="AO130" s="80">
        <f t="shared" si="269"/>
        <v>1</v>
      </c>
      <c r="AP130" s="80">
        <f t="shared" si="270"/>
        <v>1.6</v>
      </c>
      <c r="AQ130" s="80">
        <f t="shared" si="270"/>
        <v>2</v>
      </c>
      <c r="AR130" s="80">
        <f t="shared" si="270"/>
        <v>2.8</v>
      </c>
      <c r="AS130" s="80">
        <f t="shared" si="270"/>
        <v>3</v>
      </c>
      <c r="AT130" s="80">
        <f t="shared" si="270"/>
        <v>4.2</v>
      </c>
      <c r="AU130" s="80">
        <f t="shared" si="270"/>
        <v>5.2</v>
      </c>
      <c r="AV130" s="80">
        <f t="shared" si="270"/>
        <v>6.2</v>
      </c>
      <c r="AW130" s="80">
        <f t="shared" si="270"/>
        <v>7.6</v>
      </c>
      <c r="AX130" s="80">
        <f t="shared" si="270"/>
        <v>9.4</v>
      </c>
      <c r="AY130" s="80">
        <f t="shared" si="270"/>
        <v>10.199999999999999</v>
      </c>
      <c r="AZ130" s="80">
        <f t="shared" si="271"/>
        <v>11.6</v>
      </c>
      <c r="BA130" s="80">
        <f t="shared" si="271"/>
        <v>12.8</v>
      </c>
      <c r="BB130" s="80">
        <f t="shared" si="271"/>
        <v>14</v>
      </c>
      <c r="BC130" s="80">
        <f t="shared" si="271"/>
        <v>15.8</v>
      </c>
      <c r="BD130" s="80">
        <f t="shared" si="271"/>
        <v>23.4</v>
      </c>
      <c r="BE130" s="80">
        <f t="shared" si="271"/>
        <v>29</v>
      </c>
      <c r="BF130" s="80">
        <f t="shared" si="271"/>
        <v>36.799999999999997</v>
      </c>
      <c r="BG130" s="80">
        <f t="shared" si="271"/>
        <v>46</v>
      </c>
      <c r="BH130" s="80">
        <f t="shared" si="271"/>
        <v>56.8</v>
      </c>
      <c r="BI130" s="80">
        <f t="shared" si="271"/>
        <v>64</v>
      </c>
      <c r="BJ130" s="80">
        <f t="shared" si="272"/>
        <v>74.8</v>
      </c>
      <c r="BK130" s="80">
        <f t="shared" si="272"/>
        <v>86.6</v>
      </c>
      <c r="BL130" s="80">
        <f t="shared" si="272"/>
        <v>99.8</v>
      </c>
      <c r="BM130" s="80">
        <f t="shared" si="272"/>
        <v>111.8</v>
      </c>
      <c r="BN130" s="80">
        <f t="shared" si="272"/>
        <v>124.2</v>
      </c>
      <c r="BO130" s="80">
        <f t="shared" si="272"/>
        <v>134.6</v>
      </c>
      <c r="BP130" s="80">
        <f t="shared" si="272"/>
        <v>141.80000000000001</v>
      </c>
      <c r="BQ130" s="80">
        <f t="shared" si="272"/>
        <v>140.6</v>
      </c>
      <c r="BR130" s="80">
        <f t="shared" si="272"/>
        <v>139.4</v>
      </c>
      <c r="BS130" s="80">
        <f t="shared" si="272"/>
        <v>135.4</v>
      </c>
      <c r="BT130" s="80">
        <f t="shared" si="273"/>
        <v>130</v>
      </c>
      <c r="BU130" s="80">
        <f t="shared" si="273"/>
        <v>128.80000000000001</v>
      </c>
      <c r="BV130" s="80">
        <f t="shared" si="273"/>
        <v>135.6</v>
      </c>
      <c r="BW130" s="80">
        <f t="shared" si="273"/>
        <v>138.6</v>
      </c>
      <c r="BX130" s="80">
        <f t="shared" si="273"/>
        <v>141</v>
      </c>
      <c r="BY130" s="80">
        <f t="shared" si="273"/>
        <v>141.19999999999999</v>
      </c>
      <c r="BZ130" s="80">
        <f t="shared" si="273"/>
        <v>136</v>
      </c>
      <c r="CA130" s="80">
        <f t="shared" si="273"/>
        <v>132.80000000000001</v>
      </c>
      <c r="CB130" s="80">
        <f t="shared" si="273"/>
        <v>131.6</v>
      </c>
      <c r="CC130" s="80">
        <f t="shared" si="273"/>
        <v>128.6</v>
      </c>
      <c r="CD130" s="80">
        <f t="shared" si="274"/>
        <v>130.80000000000001</v>
      </c>
      <c r="CE130" s="80">
        <f t="shared" si="274"/>
        <v>139</v>
      </c>
      <c r="CF130" s="80">
        <f t="shared" si="274"/>
        <v>141</v>
      </c>
      <c r="CG130" s="80">
        <f t="shared" si="274"/>
        <v>140.6</v>
      </c>
      <c r="CH130" s="80">
        <f t="shared" si="274"/>
        <v>142.4</v>
      </c>
      <c r="CI130" s="80">
        <f t="shared" si="274"/>
        <v>139.80000000000001</v>
      </c>
      <c r="CJ130" s="80">
        <f t="shared" si="274"/>
        <v>131.6</v>
      </c>
      <c r="CK130" s="80">
        <f t="shared" si="274"/>
        <v>125.8</v>
      </c>
      <c r="CL130" s="80">
        <f t="shared" si="274"/>
        <v>123.6</v>
      </c>
      <c r="CM130" s="80">
        <f t="shared" si="274"/>
        <v>120.4</v>
      </c>
      <c r="CN130" s="80">
        <f t="shared" si="275"/>
        <v>118.4</v>
      </c>
      <c r="CO130" s="80">
        <f t="shared" si="275"/>
        <v>114.6</v>
      </c>
      <c r="CP130" s="80">
        <f t="shared" si="275"/>
        <v>109</v>
      </c>
      <c r="CQ130" s="80">
        <f t="shared" si="275"/>
        <v>102.4</v>
      </c>
      <c r="CR130" s="80">
        <f t="shared" si="275"/>
        <v>96.8</v>
      </c>
      <c r="CS130" s="80">
        <f t="shared" si="275"/>
        <v>89.2</v>
      </c>
      <c r="CT130" s="80">
        <f t="shared" si="275"/>
        <v>87</v>
      </c>
      <c r="CU130" s="80">
        <f t="shared" si="275"/>
        <v>86.4</v>
      </c>
      <c r="CV130" s="80">
        <f t="shared" si="275"/>
        <v>85.6</v>
      </c>
      <c r="CW130" s="80">
        <f t="shared" si="275"/>
        <v>86.6</v>
      </c>
      <c r="CX130" s="80">
        <f t="shared" si="276"/>
        <v>90</v>
      </c>
      <c r="CY130" s="80">
        <f t="shared" si="276"/>
        <v>91.2</v>
      </c>
      <c r="CZ130" s="80">
        <f t="shared" si="276"/>
        <v>88.2</v>
      </c>
      <c r="DA130" s="80">
        <f t="shared" si="276"/>
        <v>82.6</v>
      </c>
      <c r="DB130" s="80">
        <f t="shared" si="276"/>
        <v>83</v>
      </c>
      <c r="DC130" s="80">
        <f t="shared" si="276"/>
        <v>79.2</v>
      </c>
      <c r="DD130" s="80">
        <f t="shared" si="276"/>
        <v>76.599999999999994</v>
      </c>
      <c r="DE130" s="80">
        <f t="shared" si="276"/>
        <v>75.599999999999994</v>
      </c>
      <c r="DF130" s="80">
        <f t="shared" si="276"/>
        <v>76.2</v>
      </c>
      <c r="DG130" s="80">
        <f t="shared" si="276"/>
        <v>70</v>
      </c>
      <c r="DH130" s="80">
        <f t="shared" si="277"/>
        <v>65.2</v>
      </c>
      <c r="DI130" s="80">
        <f t="shared" si="277"/>
        <v>64</v>
      </c>
      <c r="DJ130" s="80">
        <f t="shared" si="277"/>
        <v>62.4</v>
      </c>
      <c r="DK130" s="80">
        <f t="shared" si="277"/>
        <v>65.400000000000006</v>
      </c>
      <c r="DL130" s="80">
        <f t="shared" si="277"/>
        <v>66</v>
      </c>
      <c r="DM130" s="80">
        <f t="shared" si="277"/>
        <v>67.599999999999994</v>
      </c>
      <c r="DN130" s="80">
        <f t="shared" si="277"/>
        <v>62.4</v>
      </c>
      <c r="DO130" s="80">
        <f t="shared" si="277"/>
        <v>60</v>
      </c>
      <c r="DP130" s="80">
        <f t="shared" si="277"/>
        <v>53.4</v>
      </c>
      <c r="DQ130" s="80">
        <f t="shared" si="277"/>
        <v>49.4</v>
      </c>
      <c r="DR130" s="80">
        <f t="shared" si="278"/>
        <v>48.4</v>
      </c>
      <c r="DS130" s="80">
        <f t="shared" si="278"/>
        <v>53</v>
      </c>
      <c r="DT130" s="80">
        <f t="shared" si="278"/>
        <v>52.4</v>
      </c>
      <c r="DU130" s="80">
        <f t="shared" si="278"/>
        <v>50.4</v>
      </c>
      <c r="DV130" s="80">
        <f t="shared" si="278"/>
        <v>51</v>
      </c>
      <c r="DW130" s="80">
        <f t="shared" si="278"/>
        <v>54.8</v>
      </c>
      <c r="DX130" s="80">
        <f t="shared" si="278"/>
        <v>53</v>
      </c>
      <c r="DY130" s="80">
        <f t="shared" si="278"/>
        <v>56.2</v>
      </c>
      <c r="DZ130" s="80">
        <f t="shared" si="278"/>
        <v>62.4</v>
      </c>
      <c r="EA130" s="80">
        <f t="shared" si="278"/>
        <v>62.4</v>
      </c>
      <c r="EB130" s="80">
        <f t="shared" si="279"/>
        <v>60.4</v>
      </c>
      <c r="EC130" s="80">
        <f t="shared" si="279"/>
        <v>59.6</v>
      </c>
      <c r="ED130" s="80">
        <f t="shared" si="279"/>
        <v>53.6</v>
      </c>
      <c r="EE130" s="80">
        <f t="shared" si="279"/>
        <v>51.8</v>
      </c>
      <c r="EF130" s="80">
        <f t="shared" si="279"/>
        <v>52.8</v>
      </c>
      <c r="EG130" s="80">
        <f t="shared" si="279"/>
        <v>53.6</v>
      </c>
      <c r="EH130" s="80">
        <f t="shared" si="279"/>
        <v>52</v>
      </c>
      <c r="EI130" s="80">
        <f t="shared" si="279"/>
        <v>56.6</v>
      </c>
      <c r="EJ130" s="80">
        <f t="shared" si="279"/>
        <v>57.8</v>
      </c>
      <c r="EK130" s="80">
        <f t="shared" si="279"/>
        <v>62.8</v>
      </c>
      <c r="EL130" s="80">
        <f t="shared" si="280"/>
        <v>63</v>
      </c>
      <c r="EM130" s="80">
        <f t="shared" si="280"/>
        <v>67</v>
      </c>
      <c r="EN130" s="80">
        <f t="shared" si="280"/>
        <v>67.400000000000006</v>
      </c>
      <c r="EO130" s="80">
        <f t="shared" si="280"/>
        <v>67.400000000000006</v>
      </c>
      <c r="EP130" s="80">
        <f t="shared" si="280"/>
        <v>66.2</v>
      </c>
      <c r="EQ130" s="80">
        <f t="shared" si="280"/>
        <v>67.8</v>
      </c>
      <c r="ER130" s="80">
        <f t="shared" si="280"/>
        <v>67.8</v>
      </c>
      <c r="ES130" s="80">
        <f t="shared" si="280"/>
        <v>70.8</v>
      </c>
      <c r="ET130" s="80">
        <f t="shared" si="280"/>
        <v>74.400000000000006</v>
      </c>
      <c r="EU130" s="80">
        <f t="shared" si="280"/>
        <v>75</v>
      </c>
      <c r="EV130" s="80">
        <f t="shared" si="281"/>
        <v>75.599999999999994</v>
      </c>
      <c r="EW130" s="80">
        <f t="shared" si="281"/>
        <v>75.8</v>
      </c>
      <c r="EX130" s="80">
        <f t="shared" si="281"/>
        <v>82.4</v>
      </c>
      <c r="EY130" s="80">
        <f t="shared" si="281"/>
        <v>88.8</v>
      </c>
      <c r="EZ130" s="80">
        <f t="shared" si="281"/>
        <v>96.2</v>
      </c>
      <c r="FA130" s="80">
        <f t="shared" si="281"/>
        <v>105.2</v>
      </c>
      <c r="FB130" s="80">
        <f t="shared" si="281"/>
        <v>108.4</v>
      </c>
      <c r="FC130" s="80">
        <f t="shared" si="281"/>
        <v>111</v>
      </c>
      <c r="FD130" s="80">
        <f t="shared" si="281"/>
        <v>111.4</v>
      </c>
      <c r="FE130" s="80">
        <f t="shared" si="281"/>
        <v>111.6</v>
      </c>
      <c r="FF130" s="80">
        <f t="shared" si="282"/>
        <v>111.4</v>
      </c>
      <c r="FG130" s="80">
        <f t="shared" si="282"/>
        <v>118.2</v>
      </c>
      <c r="FH130" s="80" t="e">
        <f t="shared" si="282"/>
        <v>#N/A</v>
      </c>
      <c r="FI130" s="80" t="e">
        <f t="shared" si="282"/>
        <v>#N/A</v>
      </c>
      <c r="FJ130" s="80" t="e">
        <f t="shared" si="282"/>
        <v>#N/A</v>
      </c>
      <c r="FK130" s="80" t="e">
        <f t="shared" si="282"/>
        <v>#N/A</v>
      </c>
      <c r="FL130" s="80" t="e">
        <f t="shared" si="282"/>
        <v>#N/A</v>
      </c>
      <c r="FM130" s="80" t="e">
        <f t="shared" si="282"/>
        <v>#N/A</v>
      </c>
      <c r="FN130" s="80" t="e">
        <f t="shared" si="282"/>
        <v>#N/A</v>
      </c>
      <c r="FO130">
        <v>1</v>
      </c>
      <c r="FQ130" s="10">
        <f t="shared" ca="1" si="283"/>
        <v>105.2</v>
      </c>
      <c r="FR130" s="10">
        <f t="shared" ca="1" si="283"/>
        <v>108.4</v>
      </c>
      <c r="FS130" s="10">
        <f t="shared" ca="1" si="283"/>
        <v>111</v>
      </c>
      <c r="FT130" s="10">
        <f t="shared" ca="1" si="283"/>
        <v>111.4</v>
      </c>
      <c r="FU130" s="10">
        <f t="shared" ca="1" si="283"/>
        <v>111.6</v>
      </c>
      <c r="FV130" s="10">
        <f t="shared" ca="1" si="283"/>
        <v>111.4</v>
      </c>
      <c r="FW130" s="10">
        <f t="shared" ca="1" si="283"/>
        <v>118.2</v>
      </c>
      <c r="FX130" s="10">
        <f t="shared" ca="1" si="205"/>
        <v>111.02857142857144</v>
      </c>
      <c r="FY130" s="10" t="b">
        <f t="shared" ca="1" si="284"/>
        <v>0</v>
      </c>
      <c r="FZ130" s="10">
        <f t="array" ref="FZ130">MAX(IF(ISNA(L130:FN130),"",L130:FN130))</f>
        <v>142.4</v>
      </c>
      <c r="GA130" s="52">
        <f t="shared" ca="1" si="206"/>
        <v>0.78616224964596393</v>
      </c>
      <c r="GB130" t="str">
        <f t="shared" si="207"/>
        <v>Asia</v>
      </c>
      <c r="GC130" t="str">
        <f t="shared" si="208"/>
        <v>Iran</v>
      </c>
      <c r="GD130" s="10">
        <f t="shared" si="209"/>
        <v>142.4</v>
      </c>
      <c r="GE130" s="10">
        <f t="shared" ca="1" si="210"/>
        <v>9863</v>
      </c>
      <c r="GF130" s="10">
        <f t="shared" ca="1" si="211"/>
        <v>0</v>
      </c>
      <c r="GG130" s="10">
        <f t="shared" ca="1" si="212"/>
        <v>0</v>
      </c>
      <c r="GH130" s="10">
        <f t="shared" ca="1" si="213"/>
        <v>0</v>
      </c>
      <c r="GI130" s="10">
        <f t="shared" ca="1" si="214"/>
        <v>0</v>
      </c>
      <c r="GJ130" s="10">
        <f t="shared" ca="1" si="215"/>
        <v>78900000</v>
      </c>
      <c r="GK130">
        <f t="array" ref="GK130">LARGE(IF(ISNA(L130:FN130),"",L130:FN130),GK$2)</f>
        <v>142.4</v>
      </c>
      <c r="GL130">
        <f t="array" ref="GL130">LARGE(IF(ISNA(M130:FO130),"",M130:FO130),GL$2)</f>
        <v>141.80000000000001</v>
      </c>
      <c r="GM130">
        <f t="array" ref="GM130">LARGE(IF(ISNA(N130:FP130),"",N130:FP130),GM$2)</f>
        <v>141.19999999999999</v>
      </c>
      <c r="GN130">
        <f t="array" aca="1" ref="GN130" ca="1">LARGE(IF(ISNA(O130:FQ130),"",O130:FQ130),GN$2)</f>
        <v>141</v>
      </c>
      <c r="GO130">
        <f t="array" aca="1" ref="GO130" ca="1">LARGE(IF(ISNA(P130:FR130),"",P130:FR130),GO$2)</f>
        <v>141</v>
      </c>
      <c r="GP130">
        <f t="array" aca="1" ref="GP130" ca="1">LARGE(IF(ISNA(Q130:FS130),"",Q130:FS130),GP$2)</f>
        <v>140.6</v>
      </c>
      <c r="GQ130">
        <f t="array" aca="1" ref="GQ130" ca="1">LARGE(IF(ISNA(R130:FT130),"",R130:FT130),GQ$2)</f>
        <v>140.6</v>
      </c>
      <c r="GR130">
        <f t="shared" ca="1" si="163"/>
        <v>141.22857142857146</v>
      </c>
    </row>
    <row r="131" spans="1:200" ht="30" hidden="1" customHeight="1">
      <c r="A131">
        <f t="shared" si="161"/>
        <v>38</v>
      </c>
      <c r="B131" s="81">
        <f>VLOOKUP(F131,Countries!$D$5:$F$254,3,FALSE)</f>
        <v>15000000</v>
      </c>
      <c r="C131" s="86">
        <f t="shared" ca="1" si="199"/>
        <v>0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1">
        <f t="shared" ca="1" si="200"/>
        <v>0</v>
      </c>
      <c r="H131" s="81">
        <f t="shared" ca="1" si="201"/>
        <v>0</v>
      </c>
      <c r="I131" s="100" t="str">
        <f t="shared" si="202"/>
        <v>Cambodia</v>
      </c>
      <c r="J131" s="80">
        <f t="shared" si="203"/>
        <v>0</v>
      </c>
      <c r="K131" s="80">
        <f t="shared" si="204"/>
        <v>0</v>
      </c>
      <c r="L131" s="80" t="e">
        <f t="shared" si="267"/>
        <v>#N/A</v>
      </c>
      <c r="M131" s="80" t="e">
        <f t="shared" si="267"/>
        <v>#N/A</v>
      </c>
      <c r="N131" s="80" t="e">
        <f t="shared" si="267"/>
        <v>#N/A</v>
      </c>
      <c r="O131" s="80">
        <f t="shared" si="267"/>
        <v>0</v>
      </c>
      <c r="P131" s="80">
        <f t="shared" si="267"/>
        <v>0</v>
      </c>
      <c r="Q131" s="80">
        <f t="shared" si="267"/>
        <v>0</v>
      </c>
      <c r="R131" s="80">
        <f t="shared" si="267"/>
        <v>0</v>
      </c>
      <c r="S131" s="80">
        <f t="shared" si="267"/>
        <v>0</v>
      </c>
      <c r="T131" s="80">
        <f t="shared" si="267"/>
        <v>0</v>
      </c>
      <c r="U131" s="80">
        <f t="shared" si="267"/>
        <v>0</v>
      </c>
      <c r="V131" s="80">
        <f t="shared" si="268"/>
        <v>0</v>
      </c>
      <c r="W131" s="80">
        <f t="shared" si="268"/>
        <v>0</v>
      </c>
      <c r="X131" s="80">
        <f t="shared" si="268"/>
        <v>0</v>
      </c>
      <c r="Y131" s="80">
        <f t="shared" si="268"/>
        <v>0</v>
      </c>
      <c r="Z131" s="80">
        <f t="shared" si="268"/>
        <v>0</v>
      </c>
      <c r="AA131" s="80">
        <f t="shared" si="268"/>
        <v>0</v>
      </c>
      <c r="AB131" s="80">
        <f t="shared" si="268"/>
        <v>0</v>
      </c>
      <c r="AC131" s="80">
        <f t="shared" si="268"/>
        <v>0</v>
      </c>
      <c r="AD131" s="80">
        <f t="shared" si="268"/>
        <v>0</v>
      </c>
      <c r="AE131" s="80">
        <f t="shared" si="268"/>
        <v>0</v>
      </c>
      <c r="AF131" s="80">
        <f t="shared" si="269"/>
        <v>0</v>
      </c>
      <c r="AG131" s="80">
        <f t="shared" si="269"/>
        <v>0</v>
      </c>
      <c r="AH131" s="80">
        <f t="shared" si="269"/>
        <v>0</v>
      </c>
      <c r="AI131" s="80">
        <f t="shared" si="269"/>
        <v>0</v>
      </c>
      <c r="AJ131" s="80">
        <f t="shared" si="269"/>
        <v>0</v>
      </c>
      <c r="AK131" s="80">
        <f t="shared" si="269"/>
        <v>0</v>
      </c>
      <c r="AL131" s="80">
        <f t="shared" si="269"/>
        <v>0</v>
      </c>
      <c r="AM131" s="80">
        <f t="shared" si="269"/>
        <v>0</v>
      </c>
      <c r="AN131" s="80">
        <f t="shared" si="269"/>
        <v>0</v>
      </c>
      <c r="AO131" s="80">
        <f t="shared" si="269"/>
        <v>0</v>
      </c>
      <c r="AP131" s="80">
        <f t="shared" si="270"/>
        <v>0</v>
      </c>
      <c r="AQ131" s="80">
        <f t="shared" si="270"/>
        <v>0</v>
      </c>
      <c r="AR131" s="80">
        <f t="shared" si="270"/>
        <v>0</v>
      </c>
      <c r="AS131" s="80">
        <f t="shared" si="270"/>
        <v>0</v>
      </c>
      <c r="AT131" s="80">
        <f t="shared" si="270"/>
        <v>0</v>
      </c>
      <c r="AU131" s="80">
        <f t="shared" si="270"/>
        <v>0</v>
      </c>
      <c r="AV131" s="80">
        <f t="shared" si="270"/>
        <v>0</v>
      </c>
      <c r="AW131" s="80">
        <f t="shared" si="270"/>
        <v>0</v>
      </c>
      <c r="AX131" s="80">
        <f t="shared" si="270"/>
        <v>0</v>
      </c>
      <c r="AY131" s="80">
        <f t="shared" si="270"/>
        <v>0</v>
      </c>
      <c r="AZ131" s="80">
        <f t="shared" si="271"/>
        <v>0</v>
      </c>
      <c r="BA131" s="80">
        <f t="shared" si="271"/>
        <v>0</v>
      </c>
      <c r="BB131" s="80">
        <f t="shared" si="271"/>
        <v>0</v>
      </c>
      <c r="BC131" s="80">
        <f t="shared" si="271"/>
        <v>0</v>
      </c>
      <c r="BD131" s="80">
        <f t="shared" si="271"/>
        <v>0</v>
      </c>
      <c r="BE131" s="80">
        <f t="shared" si="271"/>
        <v>0</v>
      </c>
      <c r="BF131" s="80">
        <f t="shared" si="271"/>
        <v>0</v>
      </c>
      <c r="BG131" s="80">
        <f t="shared" si="271"/>
        <v>0</v>
      </c>
      <c r="BH131" s="80">
        <f t="shared" si="271"/>
        <v>0</v>
      </c>
      <c r="BI131" s="80">
        <f t="shared" si="271"/>
        <v>0</v>
      </c>
      <c r="BJ131" s="80">
        <f t="shared" si="272"/>
        <v>0</v>
      </c>
      <c r="BK131" s="80">
        <f t="shared" si="272"/>
        <v>0</v>
      </c>
      <c r="BL131" s="80">
        <f t="shared" si="272"/>
        <v>0</v>
      </c>
      <c r="BM131" s="80">
        <f t="shared" si="272"/>
        <v>0</v>
      </c>
      <c r="BN131" s="80">
        <f t="shared" si="272"/>
        <v>0</v>
      </c>
      <c r="BO131" s="80">
        <f t="shared" si="272"/>
        <v>0</v>
      </c>
      <c r="BP131" s="80">
        <f t="shared" si="272"/>
        <v>0</v>
      </c>
      <c r="BQ131" s="80">
        <f t="shared" si="272"/>
        <v>0</v>
      </c>
      <c r="BR131" s="80">
        <f t="shared" si="272"/>
        <v>0</v>
      </c>
      <c r="BS131" s="80">
        <f t="shared" si="272"/>
        <v>0</v>
      </c>
      <c r="BT131" s="80">
        <f t="shared" si="273"/>
        <v>0</v>
      </c>
      <c r="BU131" s="80">
        <f t="shared" si="273"/>
        <v>0</v>
      </c>
      <c r="BV131" s="80">
        <f t="shared" si="273"/>
        <v>0</v>
      </c>
      <c r="BW131" s="80">
        <f t="shared" si="273"/>
        <v>0</v>
      </c>
      <c r="BX131" s="80">
        <f t="shared" si="273"/>
        <v>0</v>
      </c>
      <c r="BY131" s="80">
        <f t="shared" si="273"/>
        <v>0</v>
      </c>
      <c r="BZ131" s="80">
        <f t="shared" si="273"/>
        <v>0</v>
      </c>
      <c r="CA131" s="80">
        <f t="shared" si="273"/>
        <v>0</v>
      </c>
      <c r="CB131" s="80">
        <f t="shared" si="273"/>
        <v>0</v>
      </c>
      <c r="CC131" s="80">
        <f t="shared" si="273"/>
        <v>0</v>
      </c>
      <c r="CD131" s="80">
        <f t="shared" si="274"/>
        <v>0</v>
      </c>
      <c r="CE131" s="80">
        <f t="shared" si="274"/>
        <v>0</v>
      </c>
      <c r="CF131" s="80">
        <f t="shared" si="274"/>
        <v>0</v>
      </c>
      <c r="CG131" s="80">
        <f t="shared" si="274"/>
        <v>0</v>
      </c>
      <c r="CH131" s="80">
        <f t="shared" si="274"/>
        <v>0</v>
      </c>
      <c r="CI131" s="80">
        <f t="shared" si="274"/>
        <v>0</v>
      </c>
      <c r="CJ131" s="80">
        <f t="shared" si="274"/>
        <v>0</v>
      </c>
      <c r="CK131" s="80">
        <f t="shared" si="274"/>
        <v>0</v>
      </c>
      <c r="CL131" s="80">
        <f t="shared" si="274"/>
        <v>0</v>
      </c>
      <c r="CM131" s="80">
        <f t="shared" si="274"/>
        <v>0</v>
      </c>
      <c r="CN131" s="80">
        <f t="shared" si="275"/>
        <v>0</v>
      </c>
      <c r="CO131" s="80">
        <f t="shared" si="275"/>
        <v>0</v>
      </c>
      <c r="CP131" s="80">
        <f t="shared" si="275"/>
        <v>0</v>
      </c>
      <c r="CQ131" s="80">
        <f t="shared" si="275"/>
        <v>0</v>
      </c>
      <c r="CR131" s="80">
        <f t="shared" si="275"/>
        <v>0</v>
      </c>
      <c r="CS131" s="80">
        <f t="shared" si="275"/>
        <v>0</v>
      </c>
      <c r="CT131" s="80">
        <f t="shared" si="275"/>
        <v>0</v>
      </c>
      <c r="CU131" s="80">
        <f t="shared" si="275"/>
        <v>0</v>
      </c>
      <c r="CV131" s="80">
        <f t="shared" si="275"/>
        <v>0</v>
      </c>
      <c r="CW131" s="80">
        <f t="shared" si="275"/>
        <v>0</v>
      </c>
      <c r="CX131" s="80">
        <f t="shared" si="276"/>
        <v>0</v>
      </c>
      <c r="CY131" s="80">
        <f t="shared" si="276"/>
        <v>0</v>
      </c>
      <c r="CZ131" s="80">
        <f t="shared" si="276"/>
        <v>0</v>
      </c>
      <c r="DA131" s="80">
        <f t="shared" si="276"/>
        <v>0</v>
      </c>
      <c r="DB131" s="80">
        <f t="shared" si="276"/>
        <v>0</v>
      </c>
      <c r="DC131" s="80">
        <f t="shared" si="276"/>
        <v>0</v>
      </c>
      <c r="DD131" s="80">
        <f t="shared" si="276"/>
        <v>0</v>
      </c>
      <c r="DE131" s="80">
        <f t="shared" si="276"/>
        <v>0</v>
      </c>
      <c r="DF131" s="80">
        <f t="shared" si="276"/>
        <v>0</v>
      </c>
      <c r="DG131" s="80">
        <f t="shared" si="276"/>
        <v>0</v>
      </c>
      <c r="DH131" s="80">
        <f t="shared" si="277"/>
        <v>0</v>
      </c>
      <c r="DI131" s="80">
        <f t="shared" si="277"/>
        <v>0</v>
      </c>
      <c r="DJ131" s="80">
        <f t="shared" si="277"/>
        <v>0</v>
      </c>
      <c r="DK131" s="80">
        <f t="shared" si="277"/>
        <v>0</v>
      </c>
      <c r="DL131" s="80">
        <f t="shared" si="277"/>
        <v>0</v>
      </c>
      <c r="DM131" s="80">
        <f t="shared" si="277"/>
        <v>0</v>
      </c>
      <c r="DN131" s="80">
        <f t="shared" si="277"/>
        <v>0</v>
      </c>
      <c r="DO131" s="80">
        <f t="shared" si="277"/>
        <v>0</v>
      </c>
      <c r="DP131" s="80">
        <f t="shared" si="277"/>
        <v>0</v>
      </c>
      <c r="DQ131" s="80">
        <f t="shared" si="277"/>
        <v>0</v>
      </c>
      <c r="DR131" s="80">
        <f t="shared" si="278"/>
        <v>0</v>
      </c>
      <c r="DS131" s="80">
        <f t="shared" si="278"/>
        <v>0</v>
      </c>
      <c r="DT131" s="80">
        <f t="shared" si="278"/>
        <v>0</v>
      </c>
      <c r="DU131" s="80">
        <f t="shared" si="278"/>
        <v>0</v>
      </c>
      <c r="DV131" s="80">
        <f t="shared" si="278"/>
        <v>0</v>
      </c>
      <c r="DW131" s="80">
        <f t="shared" si="278"/>
        <v>0</v>
      </c>
      <c r="DX131" s="80">
        <f t="shared" si="278"/>
        <v>0</v>
      </c>
      <c r="DY131" s="80">
        <f t="shared" si="278"/>
        <v>0</v>
      </c>
      <c r="DZ131" s="80">
        <f t="shared" si="278"/>
        <v>0</v>
      </c>
      <c r="EA131" s="80">
        <f t="shared" si="278"/>
        <v>0</v>
      </c>
      <c r="EB131" s="80">
        <f t="shared" si="279"/>
        <v>0</v>
      </c>
      <c r="EC131" s="80">
        <f t="shared" si="279"/>
        <v>0</v>
      </c>
      <c r="ED131" s="80">
        <f t="shared" si="279"/>
        <v>0</v>
      </c>
      <c r="EE131" s="80">
        <f t="shared" si="279"/>
        <v>0</v>
      </c>
      <c r="EF131" s="80">
        <f t="shared" si="279"/>
        <v>0</v>
      </c>
      <c r="EG131" s="80">
        <f t="shared" si="279"/>
        <v>0</v>
      </c>
      <c r="EH131" s="80">
        <f t="shared" si="279"/>
        <v>0</v>
      </c>
      <c r="EI131" s="80">
        <f t="shared" si="279"/>
        <v>0</v>
      </c>
      <c r="EJ131" s="80">
        <f t="shared" si="279"/>
        <v>0</v>
      </c>
      <c r="EK131" s="80">
        <f t="shared" si="279"/>
        <v>0</v>
      </c>
      <c r="EL131" s="80">
        <f t="shared" si="280"/>
        <v>0</v>
      </c>
      <c r="EM131" s="80">
        <f t="shared" si="280"/>
        <v>0</v>
      </c>
      <c r="EN131" s="80">
        <f t="shared" si="280"/>
        <v>0</v>
      </c>
      <c r="EO131" s="80">
        <f t="shared" si="280"/>
        <v>0</v>
      </c>
      <c r="EP131" s="80">
        <f t="shared" si="280"/>
        <v>0</v>
      </c>
      <c r="EQ131" s="80">
        <f t="shared" si="280"/>
        <v>0</v>
      </c>
      <c r="ER131" s="80">
        <f t="shared" si="280"/>
        <v>0</v>
      </c>
      <c r="ES131" s="80">
        <f t="shared" si="280"/>
        <v>0</v>
      </c>
      <c r="ET131" s="80">
        <f t="shared" si="280"/>
        <v>0</v>
      </c>
      <c r="EU131" s="80">
        <f t="shared" si="280"/>
        <v>0</v>
      </c>
      <c r="EV131" s="80">
        <f t="shared" si="281"/>
        <v>0</v>
      </c>
      <c r="EW131" s="80">
        <f t="shared" si="281"/>
        <v>0</v>
      </c>
      <c r="EX131" s="80">
        <f t="shared" si="281"/>
        <v>0</v>
      </c>
      <c r="EY131" s="80">
        <f t="shared" si="281"/>
        <v>0</v>
      </c>
      <c r="EZ131" s="80">
        <f t="shared" si="281"/>
        <v>0</v>
      </c>
      <c r="FA131" s="80">
        <f t="shared" si="281"/>
        <v>0</v>
      </c>
      <c r="FB131" s="80">
        <f t="shared" si="281"/>
        <v>0</v>
      </c>
      <c r="FC131" s="80">
        <f t="shared" si="281"/>
        <v>0</v>
      </c>
      <c r="FD131" s="80">
        <f t="shared" si="281"/>
        <v>0</v>
      </c>
      <c r="FE131" s="80">
        <f t="shared" si="281"/>
        <v>0</v>
      </c>
      <c r="FF131" s="80">
        <f t="shared" si="282"/>
        <v>0</v>
      </c>
      <c r="FG131" s="80">
        <f t="shared" si="282"/>
        <v>0</v>
      </c>
      <c r="FH131" s="80" t="e">
        <f t="shared" si="282"/>
        <v>#N/A</v>
      </c>
      <c r="FI131" s="80" t="e">
        <f t="shared" si="282"/>
        <v>#N/A</v>
      </c>
      <c r="FJ131" s="80" t="e">
        <f t="shared" si="282"/>
        <v>#N/A</v>
      </c>
      <c r="FK131" s="80" t="e">
        <f t="shared" si="282"/>
        <v>#N/A</v>
      </c>
      <c r="FL131" s="80" t="e">
        <f t="shared" si="282"/>
        <v>#N/A</v>
      </c>
      <c r="FM131" s="80" t="e">
        <f t="shared" si="282"/>
        <v>#N/A</v>
      </c>
      <c r="FN131" s="80" t="e">
        <f t="shared" si="282"/>
        <v>#N/A</v>
      </c>
      <c r="FO131">
        <v>1</v>
      </c>
      <c r="FQ131" s="10">
        <f t="shared" ca="1" si="283"/>
        <v>0</v>
      </c>
      <c r="FR131" s="10">
        <f t="shared" ca="1" si="283"/>
        <v>0</v>
      </c>
      <c r="FS131" s="10">
        <f t="shared" ca="1" si="283"/>
        <v>0</v>
      </c>
      <c r="FT131" s="10">
        <f t="shared" ca="1" si="283"/>
        <v>0</v>
      </c>
      <c r="FU131" s="10">
        <f t="shared" ca="1" si="283"/>
        <v>0</v>
      </c>
      <c r="FV131" s="10">
        <f t="shared" ca="1" si="283"/>
        <v>0</v>
      </c>
      <c r="FW131" s="10">
        <f t="shared" ca="1" si="283"/>
        <v>0</v>
      </c>
      <c r="FX131" s="10">
        <f t="shared" ca="1" si="205"/>
        <v>0</v>
      </c>
      <c r="FY131" s="10" t="b">
        <f t="shared" ca="1" si="284"/>
        <v>1</v>
      </c>
      <c r="FZ131" s="10">
        <f t="array" ref="FZ131">MAX(IF(ISNA(L131:EE131),"",L131:EE131))</f>
        <v>0</v>
      </c>
      <c r="GA131" s="52">
        <f t="shared" ca="1" si="206"/>
        <v>0</v>
      </c>
      <c r="GB131" t="str">
        <f t="shared" si="207"/>
        <v>Asia</v>
      </c>
      <c r="GC131" t="str">
        <f t="shared" si="208"/>
        <v>Cambodia</v>
      </c>
      <c r="GD131" s="10">
        <f t="shared" si="209"/>
        <v>0</v>
      </c>
      <c r="GE131" s="10">
        <f t="shared" ca="1" si="210"/>
        <v>0</v>
      </c>
      <c r="GF131">
        <f t="shared" ca="1" si="211"/>
        <v>15000000</v>
      </c>
      <c r="GG131">
        <f t="shared" ca="1" si="212"/>
        <v>0</v>
      </c>
      <c r="GH131">
        <f t="shared" ca="1" si="213"/>
        <v>0</v>
      </c>
      <c r="GI131">
        <f t="shared" ca="1" si="214"/>
        <v>0</v>
      </c>
      <c r="GJ131">
        <f t="shared" ca="1" si="215"/>
        <v>0</v>
      </c>
      <c r="GK131">
        <f t="array" ref="GK131">LARGE(IF(ISNA(L131:FN131),"",L131:FN131),GK$2)</f>
        <v>0</v>
      </c>
      <c r="GL131">
        <f t="array" ref="GL131">LARGE(IF(ISNA(M131:FO131),"",M131:FO131),GL$2)</f>
        <v>0</v>
      </c>
      <c r="GM131">
        <f t="array" ref="GM131">LARGE(IF(ISNA(N131:FP131),"",N131:FP131),GM$2)</f>
        <v>0</v>
      </c>
      <c r="GN131">
        <f t="array" aca="1" ref="GN131" ca="1">LARGE(IF(ISNA(O131:FQ131),"",O131:FQ131),GN$2)</f>
        <v>0</v>
      </c>
      <c r="GO131">
        <f t="array" aca="1" ref="GO131" ca="1">LARGE(IF(ISNA(P131:FR131),"",P131:FR131),GO$2)</f>
        <v>0</v>
      </c>
      <c r="GP131">
        <f t="array" aca="1" ref="GP131" ca="1">LARGE(IF(ISNA(Q131:FS131),"",Q131:FS131),GP$2)</f>
        <v>0</v>
      </c>
      <c r="GQ131">
        <f t="array" aca="1" ref="GQ131" ca="1">LARGE(IF(ISNA(R131:FT131),"",R131:FT131),GQ$2)</f>
        <v>0</v>
      </c>
      <c r="GR131">
        <f t="shared" ca="1" si="163"/>
        <v>0</v>
      </c>
    </row>
    <row r="132" spans="1:200" ht="30" hidden="1" customHeight="1">
      <c r="A132">
        <f t="shared" ref="A132:A195" si="285">VLOOKUP(F132,CountryNumber,5,FALSE)</f>
        <v>48</v>
      </c>
      <c r="B132" s="81">
        <f>VLOOKUP(F132,Countries!$D$5:$F$254,3,FALSE)</f>
        <v>4500000</v>
      </c>
      <c r="C132" s="86">
        <f t="shared" ca="1" si="199"/>
        <v>0</v>
      </c>
      <c r="D132" s="80" t="str">
        <f>VLOOKUP(F132,Countries!$D$5:$E$254,2,FALSE)</f>
        <v>NorthAmerica</v>
      </c>
      <c r="E132" s="80" t="str">
        <f>VLOOKUP(F132,Countries!$D$5:$G$254,4,FALSE)</f>
        <v>CeAmerica</v>
      </c>
      <c r="F132" s="80" t="str">
        <f>Infections!A44</f>
        <v>Costa Rica</v>
      </c>
      <c r="G132" s="81">
        <f t="shared" ca="1" si="200"/>
        <v>12</v>
      </c>
      <c r="H132" s="81">
        <f t="shared" ca="1" si="201"/>
        <v>0</v>
      </c>
      <c r="I132" s="100" t="str">
        <f t="shared" si="202"/>
        <v>Costa Rica</v>
      </c>
      <c r="J132" s="80">
        <f t="shared" si="203"/>
        <v>0</v>
      </c>
      <c r="K132" s="80">
        <f t="shared" si="204"/>
        <v>0</v>
      </c>
      <c r="L132" s="80" t="e">
        <f t="shared" si="267"/>
        <v>#N/A</v>
      </c>
      <c r="M132" s="80" t="e">
        <f t="shared" si="267"/>
        <v>#N/A</v>
      </c>
      <c r="N132" s="80" t="e">
        <f t="shared" si="267"/>
        <v>#N/A</v>
      </c>
      <c r="O132" s="80">
        <f t="shared" si="267"/>
        <v>0</v>
      </c>
      <c r="P132" s="80">
        <f t="shared" si="267"/>
        <v>0</v>
      </c>
      <c r="Q132" s="80">
        <f t="shared" si="267"/>
        <v>0</v>
      </c>
      <c r="R132" s="80">
        <f t="shared" si="267"/>
        <v>0</v>
      </c>
      <c r="S132" s="80">
        <f t="shared" si="267"/>
        <v>0</v>
      </c>
      <c r="T132" s="80">
        <f t="shared" si="267"/>
        <v>0</v>
      </c>
      <c r="U132" s="80">
        <f t="shared" si="267"/>
        <v>0</v>
      </c>
      <c r="V132" s="80">
        <f t="shared" si="268"/>
        <v>0</v>
      </c>
      <c r="W132" s="80">
        <f t="shared" si="268"/>
        <v>0</v>
      </c>
      <c r="X132" s="80">
        <f t="shared" si="268"/>
        <v>0</v>
      </c>
      <c r="Y132" s="80">
        <f t="shared" si="268"/>
        <v>0</v>
      </c>
      <c r="Z132" s="80">
        <f t="shared" si="268"/>
        <v>0</v>
      </c>
      <c r="AA132" s="80">
        <f t="shared" si="268"/>
        <v>0</v>
      </c>
      <c r="AB132" s="80">
        <f t="shared" si="268"/>
        <v>0</v>
      </c>
      <c r="AC132" s="80">
        <f t="shared" si="268"/>
        <v>0</v>
      </c>
      <c r="AD132" s="80">
        <f t="shared" si="268"/>
        <v>0</v>
      </c>
      <c r="AE132" s="80">
        <f t="shared" si="268"/>
        <v>0</v>
      </c>
      <c r="AF132" s="80">
        <f t="shared" si="269"/>
        <v>0</v>
      </c>
      <c r="AG132" s="80">
        <f t="shared" si="269"/>
        <v>0</v>
      </c>
      <c r="AH132" s="80">
        <f t="shared" si="269"/>
        <v>0</v>
      </c>
      <c r="AI132" s="80">
        <f t="shared" si="269"/>
        <v>0</v>
      </c>
      <c r="AJ132" s="80">
        <f t="shared" si="269"/>
        <v>0</v>
      </c>
      <c r="AK132" s="80">
        <f t="shared" si="269"/>
        <v>0</v>
      </c>
      <c r="AL132" s="80">
        <f t="shared" si="269"/>
        <v>0</v>
      </c>
      <c r="AM132" s="80">
        <f t="shared" si="269"/>
        <v>0</v>
      </c>
      <c r="AN132" s="80">
        <f t="shared" si="269"/>
        <v>0</v>
      </c>
      <c r="AO132" s="80">
        <f t="shared" si="269"/>
        <v>0</v>
      </c>
      <c r="AP132" s="80">
        <f t="shared" si="270"/>
        <v>0</v>
      </c>
      <c r="AQ132" s="80">
        <f t="shared" si="270"/>
        <v>0</v>
      </c>
      <c r="AR132" s="80">
        <f t="shared" si="270"/>
        <v>0</v>
      </c>
      <c r="AS132" s="80">
        <f t="shared" si="270"/>
        <v>0</v>
      </c>
      <c r="AT132" s="80">
        <f t="shared" si="270"/>
        <v>0</v>
      </c>
      <c r="AU132" s="80">
        <f t="shared" si="270"/>
        <v>0</v>
      </c>
      <c r="AV132" s="80">
        <f t="shared" si="270"/>
        <v>0</v>
      </c>
      <c r="AW132" s="80">
        <f t="shared" si="270"/>
        <v>0</v>
      </c>
      <c r="AX132" s="80">
        <f t="shared" si="270"/>
        <v>0</v>
      </c>
      <c r="AY132" s="80">
        <f t="shared" si="270"/>
        <v>0</v>
      </c>
      <c r="AZ132" s="80">
        <f t="shared" si="271"/>
        <v>0</v>
      </c>
      <c r="BA132" s="80">
        <f t="shared" si="271"/>
        <v>0</v>
      </c>
      <c r="BB132" s="80">
        <f t="shared" si="271"/>
        <v>0</v>
      </c>
      <c r="BC132" s="80">
        <f t="shared" si="271"/>
        <v>0</v>
      </c>
      <c r="BD132" s="80">
        <f t="shared" si="271"/>
        <v>0</v>
      </c>
      <c r="BE132" s="80">
        <f t="shared" si="271"/>
        <v>0</v>
      </c>
      <c r="BF132" s="80">
        <f t="shared" si="271"/>
        <v>0</v>
      </c>
      <c r="BG132" s="80">
        <f t="shared" si="271"/>
        <v>0</v>
      </c>
      <c r="BH132" s="80">
        <f t="shared" si="271"/>
        <v>0</v>
      </c>
      <c r="BI132" s="80">
        <f t="shared" si="271"/>
        <v>0</v>
      </c>
      <c r="BJ132" s="80">
        <f t="shared" si="272"/>
        <v>0</v>
      </c>
      <c r="BK132" s="80">
        <f t="shared" si="272"/>
        <v>0</v>
      </c>
      <c r="BL132" s="80">
        <f t="shared" si="272"/>
        <v>0</v>
      </c>
      <c r="BM132" s="80">
        <f t="shared" si="272"/>
        <v>0</v>
      </c>
      <c r="BN132" s="80">
        <f t="shared" si="272"/>
        <v>0</v>
      </c>
      <c r="BO132" s="80">
        <f t="shared" si="272"/>
        <v>0.2</v>
      </c>
      <c r="BP132" s="80">
        <f t="shared" si="272"/>
        <v>0.2</v>
      </c>
      <c r="BQ132" s="80">
        <f t="shared" si="272"/>
        <v>0.4</v>
      </c>
      <c r="BR132" s="80">
        <f t="shared" si="272"/>
        <v>0.4</v>
      </c>
      <c r="BS132" s="80">
        <f t="shared" si="272"/>
        <v>0.4</v>
      </c>
      <c r="BT132" s="80">
        <f t="shared" si="273"/>
        <v>0.2</v>
      </c>
      <c r="BU132" s="80">
        <f t="shared" si="273"/>
        <v>0.2</v>
      </c>
      <c r="BV132" s="80">
        <f t="shared" si="273"/>
        <v>0</v>
      </c>
      <c r="BW132" s="80">
        <f t="shared" si="273"/>
        <v>0</v>
      </c>
      <c r="BX132" s="80">
        <f t="shared" si="273"/>
        <v>0</v>
      </c>
      <c r="BY132" s="80">
        <f t="shared" si="273"/>
        <v>0</v>
      </c>
      <c r="BZ132" s="80">
        <f t="shared" si="273"/>
        <v>0</v>
      </c>
      <c r="CA132" s="80">
        <f t="shared" si="273"/>
        <v>0</v>
      </c>
      <c r="CB132" s="80">
        <f t="shared" si="273"/>
        <v>0</v>
      </c>
      <c r="CC132" s="80">
        <f t="shared" si="273"/>
        <v>0</v>
      </c>
      <c r="CD132" s="80">
        <f t="shared" si="274"/>
        <v>0</v>
      </c>
      <c r="CE132" s="80">
        <f t="shared" si="274"/>
        <v>0</v>
      </c>
      <c r="CF132" s="80">
        <f t="shared" si="274"/>
        <v>0</v>
      </c>
      <c r="CG132" s="80">
        <f t="shared" si="274"/>
        <v>0</v>
      </c>
      <c r="CH132" s="80">
        <f t="shared" si="274"/>
        <v>0</v>
      </c>
      <c r="CI132" s="80">
        <f t="shared" si="274"/>
        <v>0.2</v>
      </c>
      <c r="CJ132" s="80">
        <f t="shared" si="274"/>
        <v>0.2</v>
      </c>
      <c r="CK132" s="80">
        <f t="shared" si="274"/>
        <v>0.2</v>
      </c>
      <c r="CL132" s="80">
        <f t="shared" si="274"/>
        <v>0.2</v>
      </c>
      <c r="CM132" s="80">
        <f t="shared" si="274"/>
        <v>0.2</v>
      </c>
      <c r="CN132" s="80">
        <f t="shared" si="275"/>
        <v>0</v>
      </c>
      <c r="CO132" s="80">
        <f t="shared" si="275"/>
        <v>0</v>
      </c>
      <c r="CP132" s="80">
        <f t="shared" si="275"/>
        <v>0.2</v>
      </c>
      <c r="CQ132" s="80">
        <f t="shared" si="275"/>
        <v>0.2</v>
      </c>
      <c r="CR132" s="80">
        <f t="shared" si="275"/>
        <v>0.2</v>
      </c>
      <c r="CS132" s="80">
        <f t="shared" si="275"/>
        <v>0.2</v>
      </c>
      <c r="CT132" s="80">
        <f t="shared" si="275"/>
        <v>0.4</v>
      </c>
      <c r="CU132" s="80">
        <f t="shared" si="275"/>
        <v>0.4</v>
      </c>
      <c r="CV132" s="80">
        <f t="shared" si="275"/>
        <v>0.4</v>
      </c>
      <c r="CW132" s="80">
        <f t="shared" si="275"/>
        <v>0.4</v>
      </c>
      <c r="CX132" s="80">
        <f t="shared" si="276"/>
        <v>0.4</v>
      </c>
      <c r="CY132" s="80">
        <f t="shared" si="276"/>
        <v>0.2</v>
      </c>
      <c r="CZ132" s="80">
        <f t="shared" si="276"/>
        <v>0</v>
      </c>
      <c r="DA132" s="80">
        <f t="shared" si="276"/>
        <v>0</v>
      </c>
      <c r="DB132" s="80">
        <f t="shared" si="276"/>
        <v>0</v>
      </c>
      <c r="DC132" s="80">
        <f t="shared" si="276"/>
        <v>0</v>
      </c>
      <c r="DD132" s="80">
        <f t="shared" si="276"/>
        <v>0</v>
      </c>
      <c r="DE132" s="80">
        <f t="shared" si="276"/>
        <v>0</v>
      </c>
      <c r="DF132" s="80">
        <f t="shared" si="276"/>
        <v>0</v>
      </c>
      <c r="DG132" s="80">
        <f t="shared" si="276"/>
        <v>0</v>
      </c>
      <c r="DH132" s="80">
        <f t="shared" si="277"/>
        <v>0</v>
      </c>
      <c r="DI132" s="80">
        <f t="shared" si="277"/>
        <v>0</v>
      </c>
      <c r="DJ132" s="80">
        <f t="shared" si="277"/>
        <v>0</v>
      </c>
      <c r="DK132" s="80">
        <f t="shared" si="277"/>
        <v>0</v>
      </c>
      <c r="DL132" s="80">
        <f t="shared" si="277"/>
        <v>0</v>
      </c>
      <c r="DM132" s="80">
        <f t="shared" si="277"/>
        <v>0</v>
      </c>
      <c r="DN132" s="80">
        <f t="shared" si="277"/>
        <v>0</v>
      </c>
      <c r="DO132" s="80">
        <f t="shared" si="277"/>
        <v>0.2</v>
      </c>
      <c r="DP132" s="80">
        <f t="shared" si="277"/>
        <v>0.2</v>
      </c>
      <c r="DQ132" s="80">
        <f t="shared" si="277"/>
        <v>0.2</v>
      </c>
      <c r="DR132" s="80">
        <f t="shared" si="278"/>
        <v>0.4</v>
      </c>
      <c r="DS132" s="80">
        <f t="shared" si="278"/>
        <v>0.4</v>
      </c>
      <c r="DT132" s="80">
        <f t="shared" si="278"/>
        <v>0.4</v>
      </c>
      <c r="DU132" s="80">
        <f t="shared" si="278"/>
        <v>0.6</v>
      </c>
      <c r="DV132" s="80">
        <f t="shared" si="278"/>
        <v>0.6</v>
      </c>
      <c r="DW132" s="80">
        <f t="shared" si="278"/>
        <v>0.4</v>
      </c>
      <c r="DX132" s="80">
        <f t="shared" si="278"/>
        <v>0.4</v>
      </c>
      <c r="DY132" s="80">
        <f t="shared" si="278"/>
        <v>0.2</v>
      </c>
      <c r="DZ132" s="80">
        <f t="shared" si="278"/>
        <v>0</v>
      </c>
      <c r="EA132" s="80">
        <f t="shared" si="278"/>
        <v>0</v>
      </c>
      <c r="EB132" s="80">
        <f t="shared" si="279"/>
        <v>0</v>
      </c>
      <c r="EC132" s="80">
        <f t="shared" si="279"/>
        <v>0</v>
      </c>
      <c r="ED132" s="80">
        <f t="shared" si="279"/>
        <v>0</v>
      </c>
      <c r="EE132" s="80">
        <f t="shared" si="279"/>
        <v>0</v>
      </c>
      <c r="EF132" s="80">
        <f t="shared" si="279"/>
        <v>0</v>
      </c>
      <c r="EG132" s="80">
        <f t="shared" si="279"/>
        <v>0</v>
      </c>
      <c r="EH132" s="80">
        <f t="shared" si="279"/>
        <v>0</v>
      </c>
      <c r="EI132" s="80">
        <f t="shared" si="279"/>
        <v>0</v>
      </c>
      <c r="EJ132" s="80">
        <f t="shared" si="279"/>
        <v>0</v>
      </c>
      <c r="EK132" s="80">
        <f t="shared" si="279"/>
        <v>0</v>
      </c>
      <c r="EL132" s="80">
        <f t="shared" si="280"/>
        <v>0</v>
      </c>
      <c r="EM132" s="80">
        <f t="shared" si="280"/>
        <v>0</v>
      </c>
      <c r="EN132" s="80">
        <f t="shared" si="280"/>
        <v>0</v>
      </c>
      <c r="EO132" s="80">
        <f t="shared" si="280"/>
        <v>0</v>
      </c>
      <c r="EP132" s="80">
        <f t="shared" si="280"/>
        <v>0</v>
      </c>
      <c r="EQ132" s="80">
        <f t="shared" si="280"/>
        <v>0</v>
      </c>
      <c r="ER132" s="80">
        <f t="shared" si="280"/>
        <v>0.2</v>
      </c>
      <c r="ES132" s="80">
        <f t="shared" si="280"/>
        <v>0.2</v>
      </c>
      <c r="ET132" s="80">
        <f t="shared" si="280"/>
        <v>0.4</v>
      </c>
      <c r="EU132" s="80">
        <f t="shared" si="280"/>
        <v>0.4</v>
      </c>
      <c r="EV132" s="80">
        <f t="shared" si="281"/>
        <v>0.4</v>
      </c>
      <c r="EW132" s="80">
        <f t="shared" si="281"/>
        <v>0.2</v>
      </c>
      <c r="EX132" s="80">
        <f t="shared" si="281"/>
        <v>0.2</v>
      </c>
      <c r="EY132" s="80">
        <f t="shared" si="281"/>
        <v>0</v>
      </c>
      <c r="EZ132" s="80">
        <f t="shared" si="281"/>
        <v>0</v>
      </c>
      <c r="FA132" s="80">
        <f t="shared" si="281"/>
        <v>0</v>
      </c>
      <c r="FB132" s="80">
        <f t="shared" si="281"/>
        <v>0</v>
      </c>
      <c r="FC132" s="80">
        <f t="shared" si="281"/>
        <v>0</v>
      </c>
      <c r="FD132" s="80">
        <f t="shared" si="281"/>
        <v>0</v>
      </c>
      <c r="FE132" s="80">
        <f t="shared" si="281"/>
        <v>0</v>
      </c>
      <c r="FF132" s="80">
        <f t="shared" si="282"/>
        <v>0</v>
      </c>
      <c r="FG132" s="80">
        <f t="shared" si="282"/>
        <v>0</v>
      </c>
      <c r="FH132" s="80" t="e">
        <f t="shared" si="282"/>
        <v>#N/A</v>
      </c>
      <c r="FI132" s="80" t="e">
        <f t="shared" si="282"/>
        <v>#N/A</v>
      </c>
      <c r="FJ132" s="80" t="e">
        <f t="shared" si="282"/>
        <v>#N/A</v>
      </c>
      <c r="FK132" s="80" t="e">
        <f t="shared" si="282"/>
        <v>#N/A</v>
      </c>
      <c r="FL132" s="80" t="e">
        <f t="shared" si="282"/>
        <v>#N/A</v>
      </c>
      <c r="FM132" s="80" t="e">
        <f t="shared" si="282"/>
        <v>#N/A</v>
      </c>
      <c r="FN132" s="80" t="e">
        <f t="shared" si="282"/>
        <v>#N/A</v>
      </c>
      <c r="FO132">
        <v>1</v>
      </c>
      <c r="FQ132" s="10">
        <f t="shared" ca="1" si="283"/>
        <v>0</v>
      </c>
      <c r="FR132" s="10">
        <f t="shared" ca="1" si="283"/>
        <v>0</v>
      </c>
      <c r="FS132" s="10">
        <f t="shared" ca="1" si="283"/>
        <v>0</v>
      </c>
      <c r="FT132" s="10">
        <f t="shared" ca="1" si="283"/>
        <v>0</v>
      </c>
      <c r="FU132" s="10">
        <f t="shared" ca="1" si="283"/>
        <v>0</v>
      </c>
      <c r="FV132" s="10">
        <f t="shared" ca="1" si="283"/>
        <v>0</v>
      </c>
      <c r="FW132" s="10">
        <f t="shared" ca="1" si="283"/>
        <v>0</v>
      </c>
      <c r="FX132" s="10">
        <f t="shared" ca="1" si="205"/>
        <v>0</v>
      </c>
      <c r="FY132" s="10" t="b">
        <f t="shared" ca="1" si="284"/>
        <v>0</v>
      </c>
      <c r="FZ132" s="10">
        <f t="array" ref="FZ132">MAX(IF(ISNA(L132:FN132),"",L132:FN132))</f>
        <v>0.6</v>
      </c>
      <c r="GA132" s="52">
        <f t="shared" ca="1" si="206"/>
        <v>0</v>
      </c>
      <c r="GB132" t="str">
        <f t="shared" si="207"/>
        <v>NorthAmerica</v>
      </c>
      <c r="GC132" t="str">
        <f t="shared" si="208"/>
        <v>Costa Rica</v>
      </c>
      <c r="GD132" s="10">
        <f t="shared" si="209"/>
        <v>0.6</v>
      </c>
      <c r="GE132" s="10">
        <f t="shared" ca="1" si="210"/>
        <v>12</v>
      </c>
      <c r="GF132" s="10">
        <f t="shared" ca="1" si="211"/>
        <v>4500000</v>
      </c>
      <c r="GG132" s="10">
        <f t="shared" ca="1" si="212"/>
        <v>0</v>
      </c>
      <c r="GH132" s="10">
        <f t="shared" ca="1" si="213"/>
        <v>0</v>
      </c>
      <c r="GI132" s="10">
        <f t="shared" ca="1" si="214"/>
        <v>0</v>
      </c>
      <c r="GJ132" s="10">
        <f t="shared" ca="1" si="215"/>
        <v>0</v>
      </c>
      <c r="GK132">
        <f t="array" ref="GK132">LARGE(IF(ISNA(L132:FN132),"",L132:FN132),GK$2)</f>
        <v>0.6</v>
      </c>
      <c r="GL132">
        <f t="array" ref="GL132">LARGE(IF(ISNA(M132:FO132),"",M132:FO132),GL$2)</f>
        <v>0.6</v>
      </c>
      <c r="GM132">
        <f t="array" ref="GM132">LARGE(IF(ISNA(N132:FP132),"",N132:FP132),GM$2)</f>
        <v>0.6</v>
      </c>
      <c r="GN132">
        <f t="array" aca="1" ref="GN132" ca="1">LARGE(IF(ISNA(O132:FQ132),"",O132:FQ132),GN$2)</f>
        <v>0.4</v>
      </c>
      <c r="GO132">
        <f t="array" aca="1" ref="GO132" ca="1">LARGE(IF(ISNA(P132:FR132),"",P132:FR132),GO$2)</f>
        <v>0.4</v>
      </c>
      <c r="GP132">
        <f t="array" aca="1" ref="GP132" ca="1">LARGE(IF(ISNA(Q132:FS132),"",Q132:FS132),GP$2)</f>
        <v>0.4</v>
      </c>
      <c r="GQ132">
        <f t="array" aca="1" ref="GQ132" ca="1">LARGE(IF(ISNA(R132:FT132),"",R132:FT132),GQ$2)</f>
        <v>0.4</v>
      </c>
      <c r="GR132">
        <f t="shared" ca="1" si="163"/>
        <v>0.48571428571428565</v>
      </c>
    </row>
    <row r="133" spans="1:200" ht="30" hidden="1" customHeight="1">
      <c r="A133">
        <f t="shared" si="285"/>
        <v>46</v>
      </c>
      <c r="B133" s="81">
        <f>VLOOKUP(F133,Countries!$D$5:$F$254,3,FALSE)</f>
        <v>5000000</v>
      </c>
      <c r="C133" s="86">
        <f t="shared" ca="1" si="199"/>
        <v>0.64444444444444438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42</f>
        <v>Congo (Brazzaville)</v>
      </c>
      <c r="G133" s="81">
        <f t="shared" ca="1" si="200"/>
        <v>37</v>
      </c>
      <c r="H133" s="81">
        <f t="shared" ca="1" si="201"/>
        <v>0.82857142857142851</v>
      </c>
      <c r="I133" s="100" t="str">
        <f t="shared" si="202"/>
        <v>Congo (Brazzaville)</v>
      </c>
      <c r="J133" s="80">
        <f t="shared" si="203"/>
        <v>0</v>
      </c>
      <c r="K133" s="80">
        <f t="shared" si="204"/>
        <v>0</v>
      </c>
      <c r="L133" s="80" t="e">
        <f t="shared" ref="L133:U142" si="286">(INDEX(_Death_Data,MATCH($F133,_Death_Country,0),MATCH(L$3,_Death_Day,0))-INDEX(_Death_Data,MATCH($F133,_Death_Country,0),MATCH(L$3-1,_Death_Day,0))*$D$2
+INDEX(_Death_Data,MATCH($F133,_Death_Country,0),MATCH(L$3-1,_Death_Day,0))-INDEX(_Death_Data,MATCH($F133,_Death_Country,0),MATCH(L$3-2,_Death_Day,0))*$D$2
+INDEX(_Death_Data,MATCH($F133,_Death_Country,0),MATCH(L$3-2,_Death_Day,0))-INDEX(_Death_Data,MATCH($F133,_Death_Country,0),MATCH(L$3-3,_Death_Day,0))*$D$2
+INDEX(_Death_Data,MATCH($F133,_Death_Country,0),MATCH(L$3-3,_Death_Day,0))-INDEX(_Death_Data,MATCH($F133,_Death_Country,0),MATCH(L$3-4,_Death_Day,0))*$D$2
+INDEX(_Death_Data,MATCH($F133,_Death_Country,0),MATCH(L$3-4,_Death_Day,0))-INDEX(_Death_Data,MATCH($F133,_Death_Country,0),MATCH(L$3-5,_Death_Day,0))*$D$2)/5</f>
        <v>#N/A</v>
      </c>
      <c r="M133" s="80" t="e">
        <f t="shared" si="286"/>
        <v>#N/A</v>
      </c>
      <c r="N133" s="80" t="e">
        <f t="shared" si="286"/>
        <v>#N/A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6"/>
        <v>0</v>
      </c>
      <c r="V133" s="80">
        <f t="shared" ref="V133:AE142" si="287">(INDEX(_Death_Data,MATCH($F133,_Death_Country,0),MATCH(V$3,_Death_Day,0))-INDEX(_Death_Data,MATCH($F133,_Death_Country,0),MATCH(V$3-1,_Death_Day,0))*$D$2
+INDEX(_Death_Data,MATCH($F133,_Death_Country,0),MATCH(V$3-1,_Death_Day,0))-INDEX(_Death_Data,MATCH($F133,_Death_Country,0),MATCH(V$3-2,_Death_Day,0))*$D$2
+INDEX(_Death_Data,MATCH($F133,_Death_Country,0),MATCH(V$3-2,_Death_Day,0))-INDEX(_Death_Data,MATCH($F133,_Death_Country,0),MATCH(V$3-3,_Death_Day,0))*$D$2
+INDEX(_Death_Data,MATCH($F133,_Death_Country,0),MATCH(V$3-3,_Death_Day,0))-INDEX(_Death_Data,MATCH($F133,_Death_Country,0),MATCH(V$3-4,_Death_Day,0))*$D$2
+INDEX(_Death_Data,MATCH($F133,_Death_Country,0),MATCH(V$3-4,_Death_Day,0))-INDEX(_Death_Data,MATCH($F133,_Death_Country,0),MATCH(V$3-5,_Death_Day,0))*$D$2)/5</f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7"/>
        <v>0</v>
      </c>
      <c r="AF133" s="80">
        <f t="shared" ref="AF133:AO142" si="288">(INDEX(_Death_Data,MATCH($F133,_Death_Country,0),MATCH(AF$3,_Death_Day,0))-INDEX(_Death_Data,MATCH($F133,_Death_Country,0),MATCH(AF$3-1,_Death_Day,0))*$D$2
+INDEX(_Death_Data,MATCH($F133,_Death_Country,0),MATCH(AF$3-1,_Death_Day,0))-INDEX(_Death_Data,MATCH($F133,_Death_Country,0),MATCH(AF$3-2,_Death_Day,0))*$D$2
+INDEX(_Death_Data,MATCH($F133,_Death_Country,0),MATCH(AF$3-2,_Death_Day,0))-INDEX(_Death_Data,MATCH($F133,_Death_Country,0),MATCH(AF$3-3,_Death_Day,0))*$D$2
+INDEX(_Death_Data,MATCH($F133,_Death_Country,0),MATCH(AF$3-3,_Death_Day,0))-INDEX(_Death_Data,MATCH($F133,_Death_Country,0),MATCH(AF$3-4,_Death_Day,0))*$D$2
+INDEX(_Death_Data,MATCH($F133,_Death_Country,0),MATCH(AF$3-4,_Death_Day,0))-INDEX(_Death_Data,MATCH($F133,_Death_Country,0),MATCH(AF$3-5,_Death_Day,0))*$D$2)/5</f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8"/>
        <v>0</v>
      </c>
      <c r="AP133" s="80">
        <f t="shared" ref="AP133:AY142" si="289">(INDEX(_Death_Data,MATCH($F133,_Death_Country,0),MATCH(AP$3,_Death_Day,0))-INDEX(_Death_Data,MATCH($F133,_Death_Country,0),MATCH(AP$3-1,_Death_Day,0))*$D$2
+INDEX(_Death_Data,MATCH($F133,_Death_Country,0),MATCH(AP$3-1,_Death_Day,0))-INDEX(_Death_Data,MATCH($F133,_Death_Country,0),MATCH(AP$3-2,_Death_Day,0))*$D$2
+INDEX(_Death_Data,MATCH($F133,_Death_Country,0),MATCH(AP$3-2,_Death_Day,0))-INDEX(_Death_Data,MATCH($F133,_Death_Country,0),MATCH(AP$3-3,_Death_Day,0))*$D$2
+INDEX(_Death_Data,MATCH($F133,_Death_Country,0),MATCH(AP$3-3,_Death_Day,0))-INDEX(_Death_Data,MATCH($F133,_Death_Country,0),MATCH(AP$3-4,_Death_Day,0))*$D$2
+INDEX(_Death_Data,MATCH($F133,_Death_Country,0),MATCH(AP$3-4,_Death_Day,0))-INDEX(_Death_Data,MATCH($F133,_Death_Country,0),MATCH(AP$3-5,_Death_Day,0))*$D$2)/5</f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89"/>
        <v>0</v>
      </c>
      <c r="AZ133" s="80">
        <f t="shared" ref="AZ133:BI142" si="290">(INDEX(_Death_Data,MATCH($F133,_Death_Country,0),MATCH(AZ$3,_Death_Day,0))-INDEX(_Death_Data,MATCH($F133,_Death_Country,0),MATCH(AZ$3-1,_Death_Day,0))*$D$2
+INDEX(_Death_Data,MATCH($F133,_Death_Country,0),MATCH(AZ$3-1,_Death_Day,0))-INDEX(_Death_Data,MATCH($F133,_Death_Country,0),MATCH(AZ$3-2,_Death_Day,0))*$D$2
+INDEX(_Death_Data,MATCH($F133,_Death_Country,0),MATCH(AZ$3-2,_Death_Day,0))-INDEX(_Death_Data,MATCH($F133,_Death_Country,0),MATCH(AZ$3-3,_Death_Day,0))*$D$2
+INDEX(_Death_Data,MATCH($F133,_Death_Country,0),MATCH(AZ$3-3,_Death_Day,0))-INDEX(_Death_Data,MATCH($F133,_Death_Country,0),MATCH(AZ$3-4,_Death_Day,0))*$D$2
+INDEX(_Death_Data,MATCH($F133,_Death_Country,0),MATCH(AZ$3-4,_Death_Day,0))-INDEX(_Death_Data,MATCH($F133,_Death_Country,0),MATCH(AZ$3-5,_Death_Day,0))*$D$2)/5</f>
        <v>0</v>
      </c>
      <c r="BA133" s="80">
        <f t="shared" si="290"/>
        <v>0</v>
      </c>
      <c r="BB133" s="80">
        <f t="shared" si="290"/>
        <v>0</v>
      </c>
      <c r="BC133" s="80">
        <f t="shared" si="290"/>
        <v>0</v>
      </c>
      <c r="BD133" s="80">
        <f t="shared" si="290"/>
        <v>0</v>
      </c>
      <c r="BE133" s="80">
        <f t="shared" si="290"/>
        <v>0</v>
      </c>
      <c r="BF133" s="80">
        <f t="shared" si="290"/>
        <v>0</v>
      </c>
      <c r="BG133" s="80">
        <f t="shared" si="290"/>
        <v>0</v>
      </c>
      <c r="BH133" s="80">
        <f t="shared" si="290"/>
        <v>0</v>
      </c>
      <c r="BI133" s="80">
        <f t="shared" si="290"/>
        <v>0</v>
      </c>
      <c r="BJ133" s="80">
        <f t="shared" ref="BJ133:BS142" si="291">(INDEX(_Death_Data,MATCH($F133,_Death_Country,0),MATCH(BJ$3,_Death_Day,0))-INDEX(_Death_Data,MATCH($F133,_Death_Country,0),MATCH(BJ$3-1,_Death_Day,0))*$D$2
+INDEX(_Death_Data,MATCH($F133,_Death_Country,0),MATCH(BJ$3-1,_Death_Day,0))-INDEX(_Death_Data,MATCH($F133,_Death_Country,0),MATCH(BJ$3-2,_Death_Day,0))*$D$2
+INDEX(_Death_Data,MATCH($F133,_Death_Country,0),MATCH(BJ$3-2,_Death_Day,0))-INDEX(_Death_Data,MATCH($F133,_Death_Country,0),MATCH(BJ$3-3,_Death_Day,0))*$D$2
+INDEX(_Death_Data,MATCH($F133,_Death_Country,0),MATCH(BJ$3-3,_Death_Day,0))-INDEX(_Death_Data,MATCH($F133,_Death_Country,0),MATCH(BJ$3-4,_Death_Day,0))*$D$2
+INDEX(_Death_Data,MATCH($F133,_Death_Country,0),MATCH(BJ$3-4,_Death_Day,0))-INDEX(_Death_Data,MATCH($F133,_Death_Country,0),MATCH(BJ$3-5,_Death_Day,0))*$D$2)/5</f>
        <v>0</v>
      </c>
      <c r="BK133" s="80">
        <f t="shared" si="291"/>
        <v>0</v>
      </c>
      <c r="BL133" s="80">
        <f t="shared" si="291"/>
        <v>0</v>
      </c>
      <c r="BM133" s="80">
        <f t="shared" si="291"/>
        <v>0</v>
      </c>
      <c r="BN133" s="80">
        <f t="shared" si="291"/>
        <v>0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1"/>
        <v>0</v>
      </c>
      <c r="BT133" s="80">
        <f t="shared" ref="BT133:CC142" si="292">(INDEX(_Death_Data,MATCH($F133,_Death_Country,0),MATCH(BT$3,_Death_Day,0))-INDEX(_Death_Data,MATCH($F133,_Death_Country,0),MATCH(BT$3-1,_Death_Day,0))*$D$2
+INDEX(_Death_Data,MATCH($F133,_Death_Country,0),MATCH(BT$3-1,_Death_Day,0))-INDEX(_Death_Data,MATCH($F133,_Death_Country,0),MATCH(BT$3-2,_Death_Day,0))*$D$2
+INDEX(_Death_Data,MATCH($F133,_Death_Country,0),MATCH(BT$3-2,_Death_Day,0))-INDEX(_Death_Data,MATCH($F133,_Death_Country,0),MATCH(BT$3-3,_Death_Day,0))*$D$2
+INDEX(_Death_Data,MATCH($F133,_Death_Country,0),MATCH(BT$3-3,_Death_Day,0))-INDEX(_Death_Data,MATCH($F133,_Death_Country,0),MATCH(BT$3-4,_Death_Day,0))*$D$2
+INDEX(_Death_Data,MATCH($F133,_Death_Country,0),MATCH(BT$3-4,_Death_Day,0))-INDEX(_Death_Data,MATCH($F133,_Death_Country,0),MATCH(BT$3-5,_Death_Day,0))*$D$2)/5</f>
        <v>0</v>
      </c>
      <c r="BU133" s="80">
        <f t="shared" si="292"/>
        <v>0</v>
      </c>
      <c r="BV133" s="80">
        <f t="shared" si="292"/>
        <v>0</v>
      </c>
      <c r="BW133" s="80">
        <f t="shared" si="292"/>
        <v>0</v>
      </c>
      <c r="BX133" s="80">
        <f t="shared" si="292"/>
        <v>0</v>
      </c>
      <c r="BY133" s="80">
        <f t="shared" si="292"/>
        <v>0</v>
      </c>
      <c r="BZ133" s="80">
        <f t="shared" si="292"/>
        <v>0</v>
      </c>
      <c r="CA133" s="80">
        <f t="shared" si="292"/>
        <v>0</v>
      </c>
      <c r="CB133" s="80">
        <f t="shared" si="292"/>
        <v>0</v>
      </c>
      <c r="CC133" s="80">
        <f t="shared" si="292"/>
        <v>0.4</v>
      </c>
      <c r="CD133" s="80">
        <f t="shared" ref="CD133:CM142" si="293">(INDEX(_Death_Data,MATCH($F133,_Death_Country,0),MATCH(CD$3,_Death_Day,0))-INDEX(_Death_Data,MATCH($F133,_Death_Country,0),MATCH(CD$3-1,_Death_Day,0))*$D$2
+INDEX(_Death_Data,MATCH($F133,_Death_Country,0),MATCH(CD$3-1,_Death_Day,0))-INDEX(_Death_Data,MATCH($F133,_Death_Country,0),MATCH(CD$3-2,_Death_Day,0))*$D$2
+INDEX(_Death_Data,MATCH($F133,_Death_Country,0),MATCH(CD$3-2,_Death_Day,0))-INDEX(_Death_Data,MATCH($F133,_Death_Country,0),MATCH(CD$3-3,_Death_Day,0))*$D$2
+INDEX(_Death_Data,MATCH($F133,_Death_Country,0),MATCH(CD$3-3,_Death_Day,0))-INDEX(_Death_Data,MATCH($F133,_Death_Country,0),MATCH(CD$3-4,_Death_Day,0))*$D$2
+INDEX(_Death_Data,MATCH($F133,_Death_Country,0),MATCH(CD$3-4,_Death_Day,0))-INDEX(_Death_Data,MATCH($F133,_Death_Country,0),MATCH(CD$3-5,_Death_Day,0))*$D$2)/5</f>
        <v>0.4</v>
      </c>
      <c r="CE133" s="80">
        <f t="shared" si="293"/>
        <v>0.4</v>
      </c>
      <c r="CF133" s="80">
        <f t="shared" si="293"/>
        <v>1</v>
      </c>
      <c r="CG133" s="80">
        <f t="shared" si="293"/>
        <v>1</v>
      </c>
      <c r="CH133" s="80">
        <f t="shared" si="293"/>
        <v>0.6</v>
      </c>
      <c r="CI133" s="80">
        <f t="shared" si="293"/>
        <v>0.6</v>
      </c>
      <c r="CJ133" s="80">
        <f t="shared" si="293"/>
        <v>0.6</v>
      </c>
      <c r="CK133" s="80">
        <f t="shared" si="293"/>
        <v>0</v>
      </c>
      <c r="CL133" s="80">
        <f t="shared" si="293"/>
        <v>0</v>
      </c>
      <c r="CM133" s="80">
        <f t="shared" si="293"/>
        <v>0</v>
      </c>
      <c r="CN133" s="80">
        <f t="shared" ref="CN133:CW142" si="294">(INDEX(_Death_Data,MATCH($F133,_Death_Country,0),MATCH(CN$3,_Death_Day,0))-INDEX(_Death_Data,MATCH($F133,_Death_Country,0),MATCH(CN$3-1,_Death_Day,0))*$D$2
+INDEX(_Death_Data,MATCH($F133,_Death_Country,0),MATCH(CN$3-1,_Death_Day,0))-INDEX(_Death_Data,MATCH($F133,_Death_Country,0),MATCH(CN$3-2,_Death_Day,0))*$D$2
+INDEX(_Death_Data,MATCH($F133,_Death_Country,0),MATCH(CN$3-2,_Death_Day,0))-INDEX(_Death_Data,MATCH($F133,_Death_Country,0),MATCH(CN$3-3,_Death_Day,0))*$D$2
+INDEX(_Death_Data,MATCH($F133,_Death_Country,0),MATCH(CN$3-3,_Death_Day,0))-INDEX(_Death_Data,MATCH($F133,_Death_Country,0),MATCH(CN$3-4,_Death_Day,0))*$D$2
+INDEX(_Death_Data,MATCH($F133,_Death_Country,0),MATCH(CN$3-4,_Death_Day,0))-INDEX(_Death_Data,MATCH($F133,_Death_Country,0),MATCH(CN$3-5,_Death_Day,0))*$D$2)/5</f>
        <v>0</v>
      </c>
      <c r="CO133" s="80">
        <f t="shared" si="294"/>
        <v>0</v>
      </c>
      <c r="CP133" s="80">
        <f t="shared" si="294"/>
        <v>0</v>
      </c>
      <c r="CQ133" s="80">
        <f t="shared" si="294"/>
        <v>0</v>
      </c>
      <c r="CR133" s="80">
        <f t="shared" si="294"/>
        <v>0.2</v>
      </c>
      <c r="CS133" s="80">
        <f t="shared" si="294"/>
        <v>0.2</v>
      </c>
      <c r="CT133" s="80">
        <f t="shared" si="294"/>
        <v>0.2</v>
      </c>
      <c r="CU133" s="80">
        <f t="shared" si="294"/>
        <v>0.2</v>
      </c>
      <c r="CV133" s="80">
        <f t="shared" si="294"/>
        <v>0.2</v>
      </c>
      <c r="CW133" s="80">
        <f t="shared" si="294"/>
        <v>0</v>
      </c>
      <c r="CX133" s="80">
        <f t="shared" ref="CX133:DG142" si="295">(INDEX(_Death_Data,MATCH($F133,_Death_Country,0),MATCH(CX$3,_Death_Day,0))-INDEX(_Death_Data,MATCH($F133,_Death_Country,0),MATCH(CX$3-1,_Death_Day,0))*$D$2
+INDEX(_Death_Data,MATCH($F133,_Death_Country,0),MATCH(CX$3-1,_Death_Day,0))-INDEX(_Death_Data,MATCH($F133,_Death_Country,0),MATCH(CX$3-2,_Death_Day,0))*$D$2
+INDEX(_Death_Data,MATCH($F133,_Death_Country,0),MATCH(CX$3-2,_Death_Day,0))-INDEX(_Death_Data,MATCH($F133,_Death_Country,0),MATCH(CX$3-3,_Death_Day,0))*$D$2
+INDEX(_Death_Data,MATCH($F133,_Death_Country,0),MATCH(CX$3-3,_Death_Day,0))-INDEX(_Death_Data,MATCH($F133,_Death_Country,0),MATCH(CX$3-4,_Death_Day,0))*$D$2
+INDEX(_Death_Data,MATCH($F133,_Death_Country,0),MATCH(CX$3-4,_Death_Day,0))-INDEX(_Death_Data,MATCH($F133,_Death_Country,0),MATCH(CX$3-5,_Death_Day,0))*$D$2)/5</f>
        <v>0</v>
      </c>
      <c r="CY133" s="80">
        <f t="shared" si="295"/>
        <v>0</v>
      </c>
      <c r="CZ133" s="80">
        <f t="shared" si="295"/>
        <v>0</v>
      </c>
      <c r="DA133" s="80">
        <f t="shared" si="295"/>
        <v>0</v>
      </c>
      <c r="DB133" s="80">
        <f t="shared" si="295"/>
        <v>0</v>
      </c>
      <c r="DC133" s="80">
        <f t="shared" si="295"/>
        <v>0.4</v>
      </c>
      <c r="DD133" s="80">
        <f t="shared" si="295"/>
        <v>0.4</v>
      </c>
      <c r="DE133" s="80">
        <f t="shared" si="295"/>
        <v>0.6</v>
      </c>
      <c r="DF133" s="80">
        <f t="shared" si="295"/>
        <v>0.6</v>
      </c>
      <c r="DG133" s="80">
        <f t="shared" si="295"/>
        <v>0.6</v>
      </c>
      <c r="DH133" s="80">
        <f t="shared" ref="DH133:DQ142" si="296">(INDEX(_Death_Data,MATCH($F133,_Death_Country,0),MATCH(DH$3,_Death_Day,0))-INDEX(_Death_Data,MATCH($F133,_Death_Country,0),MATCH(DH$3-1,_Death_Day,0))*$D$2
+INDEX(_Death_Data,MATCH($F133,_Death_Country,0),MATCH(DH$3-1,_Death_Day,0))-INDEX(_Death_Data,MATCH($F133,_Death_Country,0),MATCH(DH$3-2,_Death_Day,0))*$D$2
+INDEX(_Death_Data,MATCH($F133,_Death_Country,0),MATCH(DH$3-2,_Death_Day,0))-INDEX(_Death_Data,MATCH($F133,_Death_Country,0),MATCH(DH$3-3,_Death_Day,0))*$D$2
+INDEX(_Death_Data,MATCH($F133,_Death_Country,0),MATCH(DH$3-3,_Death_Day,0))-INDEX(_Death_Data,MATCH($F133,_Death_Country,0),MATCH(DH$3-4,_Death_Day,0))*$D$2
+INDEX(_Death_Data,MATCH($F133,_Death_Country,0),MATCH(DH$3-4,_Death_Day,0))-INDEX(_Death_Data,MATCH($F133,_Death_Country,0),MATCH(DH$3-5,_Death_Day,0))*$D$2)/5</f>
        <v>0.2</v>
      </c>
      <c r="DI133" s="80">
        <f t="shared" si="296"/>
        <v>0.4</v>
      </c>
      <c r="DJ133" s="80">
        <f t="shared" si="296"/>
        <v>0.2</v>
      </c>
      <c r="DK133" s="80">
        <f t="shared" si="296"/>
        <v>0.2</v>
      </c>
      <c r="DL133" s="80">
        <f t="shared" si="296"/>
        <v>0.2</v>
      </c>
      <c r="DM133" s="80">
        <f t="shared" si="296"/>
        <v>0.2</v>
      </c>
      <c r="DN133" s="80">
        <f t="shared" si="296"/>
        <v>0</v>
      </c>
      <c r="DO133" s="80">
        <f t="shared" si="296"/>
        <v>0</v>
      </c>
      <c r="DP133" s="80">
        <f t="shared" si="296"/>
        <v>0.2</v>
      </c>
      <c r="DQ133" s="80">
        <f t="shared" si="296"/>
        <v>0.2</v>
      </c>
      <c r="DR133" s="80">
        <f t="shared" ref="DR133:EA142" si="297">(INDEX(_Death_Data,MATCH($F133,_Death_Country,0),MATCH(DR$3,_Death_Day,0))-INDEX(_Death_Data,MATCH($F133,_Death_Country,0),MATCH(DR$3-1,_Death_Day,0))*$D$2
+INDEX(_Death_Data,MATCH($F133,_Death_Country,0),MATCH(DR$3-1,_Death_Day,0))-INDEX(_Death_Data,MATCH($F133,_Death_Country,0),MATCH(DR$3-2,_Death_Day,0))*$D$2
+INDEX(_Death_Data,MATCH($F133,_Death_Country,0),MATCH(DR$3-2,_Death_Day,0))-INDEX(_Death_Data,MATCH($F133,_Death_Country,0),MATCH(DR$3-3,_Death_Day,0))*$D$2
+INDEX(_Death_Data,MATCH($F133,_Death_Country,0),MATCH(DR$3-3,_Death_Day,0))-INDEX(_Death_Data,MATCH($F133,_Death_Country,0),MATCH(DR$3-4,_Death_Day,0))*$D$2
+INDEX(_Death_Data,MATCH($F133,_Death_Country,0),MATCH(DR$3-4,_Death_Day,0))-INDEX(_Death_Data,MATCH($F133,_Death_Country,0),MATCH(DR$3-5,_Death_Day,0))*$D$2)/5</f>
        <v>0.2</v>
      </c>
      <c r="DS133" s="80">
        <f t="shared" si="297"/>
        <v>1</v>
      </c>
      <c r="DT133" s="80">
        <f t="shared" si="297"/>
        <v>1</v>
      </c>
      <c r="DU133" s="80">
        <f t="shared" si="297"/>
        <v>0.8</v>
      </c>
      <c r="DV133" s="80">
        <f t="shared" si="297"/>
        <v>0.8</v>
      </c>
      <c r="DW133" s="80">
        <f t="shared" si="297"/>
        <v>0.8</v>
      </c>
      <c r="DX133" s="80">
        <f t="shared" si="297"/>
        <v>0</v>
      </c>
      <c r="DY133" s="80">
        <f t="shared" si="297"/>
        <v>0</v>
      </c>
      <c r="DZ133" s="80">
        <f t="shared" si="297"/>
        <v>0.2</v>
      </c>
      <c r="EA133" s="80">
        <f t="shared" si="297"/>
        <v>0.2</v>
      </c>
      <c r="EB133" s="80">
        <f t="shared" ref="EB133:EK142" si="298">(INDEX(_Death_Data,MATCH($F133,_Death_Country,0),MATCH(EB$3,_Death_Day,0))-INDEX(_Death_Data,MATCH($F133,_Death_Country,0),MATCH(EB$3-1,_Death_Day,0))*$D$2
+INDEX(_Death_Data,MATCH($F133,_Death_Country,0),MATCH(EB$3-1,_Death_Day,0))-INDEX(_Death_Data,MATCH($F133,_Death_Country,0),MATCH(EB$3-2,_Death_Day,0))*$D$2
+INDEX(_Death_Data,MATCH($F133,_Death_Country,0),MATCH(EB$3-2,_Death_Day,0))-INDEX(_Death_Data,MATCH($F133,_Death_Country,0),MATCH(EB$3-3,_Death_Day,0))*$D$2
+INDEX(_Death_Data,MATCH($F133,_Death_Country,0),MATCH(EB$3-3,_Death_Day,0))-INDEX(_Death_Data,MATCH($F133,_Death_Country,0),MATCH(EB$3-4,_Death_Day,0))*$D$2
+INDEX(_Death_Data,MATCH($F133,_Death_Country,0),MATCH(EB$3-4,_Death_Day,0))-INDEX(_Death_Data,MATCH($F133,_Death_Country,0),MATCH(EB$3-5,_Death_Day,0))*$D$2)/5</f>
        <v>0.2</v>
      </c>
      <c r="EC133" s="80">
        <f t="shared" si="298"/>
        <v>0.2</v>
      </c>
      <c r="ED133" s="80">
        <f t="shared" si="298"/>
        <v>0.2</v>
      </c>
      <c r="EE133" s="80">
        <f t="shared" si="298"/>
        <v>0</v>
      </c>
      <c r="EF133" s="80">
        <f t="shared" si="298"/>
        <v>0.6</v>
      </c>
      <c r="EG133" s="80">
        <f t="shared" si="298"/>
        <v>0.6</v>
      </c>
      <c r="EH133" s="80">
        <f t="shared" si="298"/>
        <v>0.6</v>
      </c>
      <c r="EI133" s="80">
        <f t="shared" si="298"/>
        <v>0.6</v>
      </c>
      <c r="EJ133" s="80">
        <f t="shared" si="298"/>
        <v>0.8</v>
      </c>
      <c r="EK133" s="80">
        <f t="shared" si="298"/>
        <v>0.2</v>
      </c>
      <c r="EL133" s="80">
        <f t="shared" ref="EL133:EU142" si="299">(INDEX(_Death_Data,MATCH($F133,_Death_Country,0),MATCH(EL$3,_Death_Day,0))-INDEX(_Death_Data,MATCH($F133,_Death_Country,0),MATCH(EL$3-1,_Death_Day,0))*$D$2
+INDEX(_Death_Data,MATCH($F133,_Death_Country,0),MATCH(EL$3-1,_Death_Day,0))-INDEX(_Death_Data,MATCH($F133,_Death_Country,0),MATCH(EL$3-2,_Death_Day,0))*$D$2
+INDEX(_Death_Data,MATCH($F133,_Death_Country,0),MATCH(EL$3-2,_Death_Day,0))-INDEX(_Death_Data,MATCH($F133,_Death_Country,0),MATCH(EL$3-3,_Death_Day,0))*$D$2
+INDEX(_Death_Data,MATCH($F133,_Death_Country,0),MATCH(EL$3-3,_Death_Day,0))-INDEX(_Death_Data,MATCH($F133,_Death_Country,0),MATCH(EL$3-4,_Death_Day,0))*$D$2
+INDEX(_Death_Data,MATCH($F133,_Death_Country,0),MATCH(EL$3-4,_Death_Day,0))-INDEX(_Death_Data,MATCH($F133,_Death_Country,0),MATCH(EL$3-5,_Death_Day,0))*$D$2)/5</f>
        <v>0.2</v>
      </c>
      <c r="EM133" s="80">
        <f t="shared" si="299"/>
        <v>0.2</v>
      </c>
      <c r="EN133" s="80">
        <f t="shared" si="299"/>
        <v>0.2</v>
      </c>
      <c r="EO133" s="80">
        <f t="shared" si="299"/>
        <v>0</v>
      </c>
      <c r="EP133" s="80">
        <f t="shared" si="299"/>
        <v>0.4</v>
      </c>
      <c r="EQ133" s="80">
        <f t="shared" si="299"/>
        <v>0.4</v>
      </c>
      <c r="ER133" s="80">
        <f t="shared" si="299"/>
        <v>0.4</v>
      </c>
      <c r="ES133" s="80">
        <f t="shared" si="299"/>
        <v>0.8</v>
      </c>
      <c r="ET133" s="80">
        <f t="shared" si="299"/>
        <v>0.8</v>
      </c>
      <c r="EU133" s="80">
        <f t="shared" si="299"/>
        <v>0.4</v>
      </c>
      <c r="EV133" s="80">
        <f t="shared" ref="EV133:FE142" si="300">(INDEX(_Death_Data,MATCH($F133,_Death_Country,0),MATCH(EV$3,_Death_Day,0))-INDEX(_Death_Data,MATCH($F133,_Death_Country,0),MATCH(EV$3-1,_Death_Day,0))*$D$2
+INDEX(_Death_Data,MATCH($F133,_Death_Country,0),MATCH(EV$3-1,_Death_Day,0))-INDEX(_Death_Data,MATCH($F133,_Death_Country,0),MATCH(EV$3-2,_Death_Day,0))*$D$2
+INDEX(_Death_Data,MATCH($F133,_Death_Country,0),MATCH(EV$3-2,_Death_Day,0))-INDEX(_Death_Data,MATCH($F133,_Death_Country,0),MATCH(EV$3-3,_Death_Day,0))*$D$2
+INDEX(_Death_Data,MATCH($F133,_Death_Country,0),MATCH(EV$3-3,_Death_Day,0))-INDEX(_Death_Data,MATCH($F133,_Death_Country,0),MATCH(EV$3-4,_Death_Day,0))*$D$2
+INDEX(_Death_Data,MATCH($F133,_Death_Country,0),MATCH(EV$3-4,_Death_Day,0))-INDEX(_Death_Data,MATCH($F133,_Death_Country,0),MATCH(EV$3-5,_Death_Day,0))*$D$2)/5</f>
        <v>0.4</v>
      </c>
      <c r="EW133" s="80">
        <f t="shared" si="300"/>
        <v>0.4</v>
      </c>
      <c r="EX133" s="80">
        <f t="shared" si="300"/>
        <v>0</v>
      </c>
      <c r="EY133" s="80">
        <f t="shared" si="300"/>
        <v>0.6</v>
      </c>
      <c r="EZ133" s="80">
        <f t="shared" si="300"/>
        <v>0.6</v>
      </c>
      <c r="FA133" s="80">
        <f t="shared" si="300"/>
        <v>0.6</v>
      </c>
      <c r="FB133" s="80">
        <f t="shared" si="300"/>
        <v>0.6</v>
      </c>
      <c r="FC133" s="80">
        <f t="shared" si="300"/>
        <v>0.6</v>
      </c>
      <c r="FD133" s="80">
        <f t="shared" si="300"/>
        <v>0</v>
      </c>
      <c r="FE133" s="80">
        <f t="shared" si="300"/>
        <v>0</v>
      </c>
      <c r="FF133" s="80">
        <f t="shared" ref="FF133:FN142" si="301">(INDEX(_Death_Data,MATCH($F133,_Death_Country,0),MATCH(FF$3,_Death_Day,0))-INDEX(_Death_Data,MATCH($F133,_Death_Country,0),MATCH(FF$3-1,_Death_Day,0))*$D$2
+INDEX(_Death_Data,MATCH($F133,_Death_Country,0),MATCH(FF$3-1,_Death_Day,0))-INDEX(_Death_Data,MATCH($F133,_Death_Country,0),MATCH(FF$3-2,_Death_Day,0))*$D$2
+INDEX(_Death_Data,MATCH($F133,_Death_Country,0),MATCH(FF$3-2,_Death_Day,0))-INDEX(_Death_Data,MATCH($F133,_Death_Country,0),MATCH(FF$3-3,_Death_Day,0))*$D$2
+INDEX(_Death_Data,MATCH($F133,_Death_Country,0),MATCH(FF$3-3,_Death_Day,0))-INDEX(_Death_Data,MATCH($F133,_Death_Country,0),MATCH(FF$3-4,_Death_Day,0))*$D$2
+INDEX(_Death_Data,MATCH($F133,_Death_Country,0),MATCH(FF$3-4,_Death_Day,0))-INDEX(_Death_Data,MATCH($F133,_Death_Country,0),MATCH(FF$3-5,_Death_Day,0))*$D$2)/5</f>
        <v>2</v>
      </c>
      <c r="FG133" s="80">
        <f t="shared" si="301"/>
        <v>2</v>
      </c>
      <c r="FH133" s="80" t="e">
        <f t="shared" si="301"/>
        <v>#N/A</v>
      </c>
      <c r="FI133" s="80" t="e">
        <f t="shared" si="301"/>
        <v>#N/A</v>
      </c>
      <c r="FJ133" s="80" t="e">
        <f t="shared" si="301"/>
        <v>#N/A</v>
      </c>
      <c r="FK133" s="80" t="e">
        <f t="shared" si="301"/>
        <v>#N/A</v>
      </c>
      <c r="FL133" s="80" t="e">
        <f t="shared" si="301"/>
        <v>#N/A</v>
      </c>
      <c r="FM133" s="80" t="e">
        <f t="shared" si="301"/>
        <v>#N/A</v>
      </c>
      <c r="FN133" s="80" t="e">
        <f t="shared" si="301"/>
        <v>#N/A</v>
      </c>
      <c r="FO133">
        <v>1</v>
      </c>
      <c r="FQ133" s="10">
        <f t="shared" ref="FQ133:FW144" ca="1" si="302">HLOOKUP(TODAY()-FQ$3,$C$3:$FN$252,ROW()-2)</f>
        <v>0.6</v>
      </c>
      <c r="FR133" s="10">
        <f t="shared" ca="1" si="302"/>
        <v>0.6</v>
      </c>
      <c r="FS133" s="10">
        <f t="shared" ca="1" si="302"/>
        <v>0.6</v>
      </c>
      <c r="FT133" s="10">
        <f t="shared" ca="1" si="302"/>
        <v>0</v>
      </c>
      <c r="FU133" s="10">
        <f t="shared" ca="1" si="302"/>
        <v>0</v>
      </c>
      <c r="FV133" s="10">
        <f t="shared" ca="1" si="302"/>
        <v>2</v>
      </c>
      <c r="FW133" s="10">
        <f t="shared" ca="1" si="302"/>
        <v>2</v>
      </c>
      <c r="FX133" s="10">
        <f t="shared" ca="1" si="205"/>
        <v>0.82857142857142851</v>
      </c>
      <c r="FY133" s="10" t="b">
        <f t="shared" ca="1" si="284"/>
        <v>1</v>
      </c>
      <c r="FZ133" s="10">
        <f t="array" ref="FZ133">MAX(IF(ISNA(L133:FN133),"",L133:FN133))</f>
        <v>2</v>
      </c>
      <c r="GA133" s="52">
        <f t="shared" ca="1" si="206"/>
        <v>0.64444444444444438</v>
      </c>
      <c r="GB133" t="str">
        <f t="shared" si="207"/>
        <v>Africa</v>
      </c>
      <c r="GC133" t="str">
        <f t="shared" si="208"/>
        <v>Congo (Brazzaville)</v>
      </c>
      <c r="GD133" s="10">
        <f t="shared" si="209"/>
        <v>2</v>
      </c>
      <c r="GE133" s="10">
        <f t="shared" ca="1" si="210"/>
        <v>37</v>
      </c>
      <c r="GF133" s="10">
        <f t="shared" ca="1" si="211"/>
        <v>0</v>
      </c>
      <c r="GG133" s="10">
        <f t="shared" ca="1" si="212"/>
        <v>0</v>
      </c>
      <c r="GH133" s="10">
        <f t="shared" ca="1" si="213"/>
        <v>0</v>
      </c>
      <c r="GI133" s="10">
        <f t="shared" ca="1" si="214"/>
        <v>5000000</v>
      </c>
      <c r="GJ133" s="10">
        <f t="shared" ca="1" si="215"/>
        <v>0</v>
      </c>
      <c r="GK133">
        <f t="array" ref="GK133">LARGE(IF(ISNA(L133:FN133),"",L133:FN133),GK$2)</f>
        <v>2</v>
      </c>
      <c r="GL133">
        <f t="array" ref="GL133">LARGE(IF(ISNA(M133:FO133),"",M133:FO133),GL$2)</f>
        <v>2</v>
      </c>
      <c r="GM133">
        <f t="array" ref="GM133">LARGE(IF(ISNA(N133:FP133),"",N133:FP133),GM$2)</f>
        <v>1</v>
      </c>
      <c r="GN133">
        <f t="array" aca="1" ref="GN133" ca="1">LARGE(IF(ISNA(O133:FQ133),"",O133:FQ133),GN$2)</f>
        <v>1</v>
      </c>
      <c r="GO133">
        <f t="array" aca="1" ref="GO133" ca="1">LARGE(IF(ISNA(P133:FR133),"",P133:FR133),GO$2)</f>
        <v>1</v>
      </c>
      <c r="GP133">
        <f t="array" aca="1" ref="GP133" ca="1">LARGE(IF(ISNA(Q133:FS133),"",Q133:FS133),GP$2)</f>
        <v>1</v>
      </c>
      <c r="GQ133">
        <f t="array" aca="1" ref="GQ133" ca="1">LARGE(IF(ISNA(R133:FT133),"",R133:FT133),GQ$2)</f>
        <v>1</v>
      </c>
      <c r="GR133">
        <f t="shared" ref="GR133:GR196" ca="1" si="303">SUM(GK133:GQ133)/7</f>
        <v>1.2857142857142858</v>
      </c>
    </row>
    <row r="134" spans="1:200" ht="30" hidden="1" customHeight="1">
      <c r="A134">
        <f t="shared" si="285"/>
        <v>111</v>
      </c>
      <c r="B134" s="81">
        <f>VLOOKUP(F134,Countries!$D$5:$F$254,3,FALSE)</f>
        <v>21900000</v>
      </c>
      <c r="C134" s="86">
        <f t="shared" ca="1" si="199"/>
        <v>0.69230769230769251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106</f>
        <v>Madagascar</v>
      </c>
      <c r="G134" s="81">
        <f t="shared" ca="1" si="200"/>
        <v>15</v>
      </c>
      <c r="H134" s="81">
        <f t="shared" ca="1" si="201"/>
        <v>0.51428571428571435</v>
      </c>
      <c r="I134" s="100" t="str">
        <f t="shared" si="202"/>
        <v>Madagascar</v>
      </c>
      <c r="J134" s="80">
        <f t="shared" si="203"/>
        <v>0</v>
      </c>
      <c r="K134" s="80">
        <f t="shared" si="204"/>
        <v>0</v>
      </c>
      <c r="L134" s="80" t="e">
        <f t="shared" si="286"/>
        <v>#N/A</v>
      </c>
      <c r="M134" s="80" t="e">
        <f t="shared" si="286"/>
        <v>#N/A</v>
      </c>
      <c r="N134" s="80" t="e">
        <f t="shared" si="286"/>
        <v>#N/A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6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7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8"/>
        <v>0</v>
      </c>
      <c r="AP134" s="80">
        <f t="shared" si="289"/>
        <v>0</v>
      </c>
      <c r="AQ134" s="80">
        <f t="shared" si="289"/>
        <v>0</v>
      </c>
      <c r="AR134" s="80">
        <f t="shared" si="289"/>
        <v>0</v>
      </c>
      <c r="AS134" s="80">
        <f t="shared" si="289"/>
        <v>0</v>
      </c>
      <c r="AT134" s="80">
        <f t="shared" si="289"/>
        <v>0</v>
      </c>
      <c r="AU134" s="80">
        <f t="shared" si="289"/>
        <v>0</v>
      </c>
      <c r="AV134" s="80">
        <f t="shared" si="289"/>
        <v>0</v>
      </c>
      <c r="AW134" s="80">
        <f t="shared" si="289"/>
        <v>0</v>
      </c>
      <c r="AX134" s="80">
        <f t="shared" si="289"/>
        <v>0</v>
      </c>
      <c r="AY134" s="80">
        <f t="shared" si="289"/>
        <v>0</v>
      </c>
      <c r="AZ134" s="80">
        <f t="shared" si="290"/>
        <v>0</v>
      </c>
      <c r="BA134" s="80">
        <f t="shared" si="290"/>
        <v>0</v>
      </c>
      <c r="BB134" s="80">
        <f t="shared" si="290"/>
        <v>0</v>
      </c>
      <c r="BC134" s="80">
        <f t="shared" si="290"/>
        <v>0</v>
      </c>
      <c r="BD134" s="80">
        <f t="shared" si="290"/>
        <v>0</v>
      </c>
      <c r="BE134" s="80">
        <f t="shared" si="290"/>
        <v>0</v>
      </c>
      <c r="BF134" s="80">
        <f t="shared" si="290"/>
        <v>0</v>
      </c>
      <c r="BG134" s="80">
        <f t="shared" si="290"/>
        <v>0</v>
      </c>
      <c r="BH134" s="80">
        <f t="shared" si="290"/>
        <v>0</v>
      </c>
      <c r="BI134" s="80">
        <f t="shared" si="290"/>
        <v>0</v>
      </c>
      <c r="BJ134" s="80">
        <f t="shared" si="291"/>
        <v>0</v>
      </c>
      <c r="BK134" s="80">
        <f t="shared" si="291"/>
        <v>0</v>
      </c>
      <c r="BL134" s="80">
        <f t="shared" si="291"/>
        <v>0</v>
      </c>
      <c r="BM134" s="80">
        <f t="shared" si="291"/>
        <v>0</v>
      </c>
      <c r="BN134" s="80">
        <f t="shared" si="291"/>
        <v>0</v>
      </c>
      <c r="BO134" s="80">
        <f t="shared" si="291"/>
        <v>0</v>
      </c>
      <c r="BP134" s="80">
        <f t="shared" si="291"/>
        <v>0</v>
      </c>
      <c r="BQ134" s="80">
        <f t="shared" si="291"/>
        <v>0</v>
      </c>
      <c r="BR134" s="80">
        <f t="shared" si="291"/>
        <v>0</v>
      </c>
      <c r="BS134" s="80">
        <f t="shared" si="291"/>
        <v>0</v>
      </c>
      <c r="BT134" s="80">
        <f t="shared" si="292"/>
        <v>0</v>
      </c>
      <c r="BU134" s="80">
        <f t="shared" si="292"/>
        <v>0</v>
      </c>
      <c r="BV134" s="80">
        <f t="shared" si="292"/>
        <v>0</v>
      </c>
      <c r="BW134" s="80">
        <f t="shared" si="292"/>
        <v>0</v>
      </c>
      <c r="BX134" s="80">
        <f t="shared" si="292"/>
        <v>0</v>
      </c>
      <c r="BY134" s="80">
        <f t="shared" si="292"/>
        <v>0</v>
      </c>
      <c r="BZ134" s="80">
        <f t="shared" si="292"/>
        <v>0</v>
      </c>
      <c r="CA134" s="80">
        <f t="shared" si="292"/>
        <v>0</v>
      </c>
      <c r="CB134" s="80">
        <f t="shared" si="292"/>
        <v>0</v>
      </c>
      <c r="CC134" s="80">
        <f t="shared" si="292"/>
        <v>0</v>
      </c>
      <c r="CD134" s="80">
        <f t="shared" si="293"/>
        <v>0</v>
      </c>
      <c r="CE134" s="80">
        <f t="shared" si="293"/>
        <v>0</v>
      </c>
      <c r="CF134" s="80">
        <f t="shared" si="293"/>
        <v>0</v>
      </c>
      <c r="CG134" s="80">
        <f t="shared" si="293"/>
        <v>0</v>
      </c>
      <c r="CH134" s="80">
        <f t="shared" si="293"/>
        <v>0</v>
      </c>
      <c r="CI134" s="80">
        <f t="shared" si="293"/>
        <v>0</v>
      </c>
      <c r="CJ134" s="80">
        <f t="shared" si="293"/>
        <v>0</v>
      </c>
      <c r="CK134" s="80">
        <f t="shared" si="293"/>
        <v>0</v>
      </c>
      <c r="CL134" s="80">
        <f t="shared" si="293"/>
        <v>0</v>
      </c>
      <c r="CM134" s="80">
        <f t="shared" si="293"/>
        <v>0</v>
      </c>
      <c r="CN134" s="80">
        <f t="shared" si="294"/>
        <v>0</v>
      </c>
      <c r="CO134" s="80">
        <f t="shared" si="294"/>
        <v>0</v>
      </c>
      <c r="CP134" s="80">
        <f t="shared" si="294"/>
        <v>0</v>
      </c>
      <c r="CQ134" s="80">
        <f t="shared" si="294"/>
        <v>0</v>
      </c>
      <c r="CR134" s="80">
        <f t="shared" si="294"/>
        <v>0</v>
      </c>
      <c r="CS134" s="80">
        <f t="shared" si="294"/>
        <v>0</v>
      </c>
      <c r="CT134" s="80">
        <f t="shared" si="294"/>
        <v>0</v>
      </c>
      <c r="CU134" s="80">
        <f t="shared" si="294"/>
        <v>0</v>
      </c>
      <c r="CV134" s="80">
        <f t="shared" si="294"/>
        <v>0</v>
      </c>
      <c r="CW134" s="80">
        <f t="shared" si="294"/>
        <v>0</v>
      </c>
      <c r="CX134" s="80">
        <f t="shared" si="295"/>
        <v>0</v>
      </c>
      <c r="CY134" s="80">
        <f t="shared" si="295"/>
        <v>0</v>
      </c>
      <c r="CZ134" s="80">
        <f t="shared" si="295"/>
        <v>0</v>
      </c>
      <c r="DA134" s="80">
        <f t="shared" si="295"/>
        <v>0</v>
      </c>
      <c r="DB134" s="80">
        <f t="shared" si="295"/>
        <v>0</v>
      </c>
      <c r="DC134" s="80">
        <f t="shared" si="295"/>
        <v>0</v>
      </c>
      <c r="DD134" s="80">
        <f t="shared" si="295"/>
        <v>0</v>
      </c>
      <c r="DE134" s="80">
        <f t="shared" si="295"/>
        <v>0</v>
      </c>
      <c r="DF134" s="80">
        <f t="shared" si="295"/>
        <v>0</v>
      </c>
      <c r="DG134" s="80">
        <f t="shared" si="295"/>
        <v>0</v>
      </c>
      <c r="DH134" s="80">
        <f t="shared" si="296"/>
        <v>0</v>
      </c>
      <c r="DI134" s="80">
        <f t="shared" si="296"/>
        <v>0</v>
      </c>
      <c r="DJ134" s="80">
        <f t="shared" si="296"/>
        <v>0</v>
      </c>
      <c r="DK134" s="80">
        <f t="shared" si="296"/>
        <v>0</v>
      </c>
      <c r="DL134" s="80">
        <f t="shared" si="296"/>
        <v>0</v>
      </c>
      <c r="DM134" s="80">
        <f t="shared" si="296"/>
        <v>0</v>
      </c>
      <c r="DN134" s="80">
        <f t="shared" si="296"/>
        <v>0</v>
      </c>
      <c r="DO134" s="80">
        <f t="shared" si="296"/>
        <v>0</v>
      </c>
      <c r="DP134" s="80">
        <f t="shared" si="296"/>
        <v>0</v>
      </c>
      <c r="DQ134" s="80">
        <f t="shared" si="296"/>
        <v>0</v>
      </c>
      <c r="DR134" s="80">
        <f t="shared" si="297"/>
        <v>0</v>
      </c>
      <c r="DS134" s="80">
        <f t="shared" si="297"/>
        <v>0</v>
      </c>
      <c r="DT134" s="80">
        <f t="shared" si="297"/>
        <v>0</v>
      </c>
      <c r="DU134" s="80">
        <f t="shared" si="297"/>
        <v>0</v>
      </c>
      <c r="DV134" s="80">
        <f t="shared" si="297"/>
        <v>0.2</v>
      </c>
      <c r="DW134" s="80">
        <f t="shared" si="297"/>
        <v>0.2</v>
      </c>
      <c r="DX134" s="80">
        <f t="shared" si="297"/>
        <v>0.4</v>
      </c>
      <c r="DY134" s="80">
        <f t="shared" si="297"/>
        <v>0.4</v>
      </c>
      <c r="DZ134" s="80">
        <f t="shared" si="297"/>
        <v>0.4</v>
      </c>
      <c r="EA134" s="80">
        <f t="shared" si="297"/>
        <v>0.2</v>
      </c>
      <c r="EB134" s="80">
        <f t="shared" si="298"/>
        <v>0.2</v>
      </c>
      <c r="EC134" s="80">
        <f t="shared" si="298"/>
        <v>0</v>
      </c>
      <c r="ED134" s="80">
        <f t="shared" si="298"/>
        <v>0</v>
      </c>
      <c r="EE134" s="80">
        <f t="shared" si="298"/>
        <v>0</v>
      </c>
      <c r="EF134" s="80">
        <f t="shared" si="298"/>
        <v>0</v>
      </c>
      <c r="EG134" s="80">
        <f t="shared" si="298"/>
        <v>0</v>
      </c>
      <c r="EH134" s="80">
        <f t="shared" si="298"/>
        <v>0.6</v>
      </c>
      <c r="EI134" s="80">
        <f t="shared" si="298"/>
        <v>0.8</v>
      </c>
      <c r="EJ134" s="80">
        <f t="shared" si="298"/>
        <v>0.8</v>
      </c>
      <c r="EK134" s="80">
        <f t="shared" si="298"/>
        <v>0.8</v>
      </c>
      <c r="EL134" s="80">
        <f t="shared" si="299"/>
        <v>0.8</v>
      </c>
      <c r="EM134" s="80">
        <f t="shared" si="299"/>
        <v>0.2</v>
      </c>
      <c r="EN134" s="80">
        <f t="shared" si="299"/>
        <v>0.2</v>
      </c>
      <c r="EO134" s="80">
        <f t="shared" si="299"/>
        <v>0.2</v>
      </c>
      <c r="EP134" s="80">
        <f t="shared" si="299"/>
        <v>0.4</v>
      </c>
      <c r="EQ134" s="80">
        <f t="shared" si="299"/>
        <v>0.6</v>
      </c>
      <c r="ER134" s="80">
        <f t="shared" si="299"/>
        <v>0.6</v>
      </c>
      <c r="ES134" s="80">
        <f t="shared" si="299"/>
        <v>0.4</v>
      </c>
      <c r="ET134" s="80">
        <f t="shared" si="299"/>
        <v>0.6</v>
      </c>
      <c r="EU134" s="80">
        <f t="shared" si="299"/>
        <v>0.4</v>
      </c>
      <c r="EV134" s="80">
        <f t="shared" si="300"/>
        <v>0.2</v>
      </c>
      <c r="EW134" s="80">
        <f t="shared" si="300"/>
        <v>0.2</v>
      </c>
      <c r="EX134" s="80">
        <f t="shared" si="300"/>
        <v>0.2</v>
      </c>
      <c r="EY134" s="80">
        <f t="shared" si="300"/>
        <v>0</v>
      </c>
      <c r="EZ134" s="80">
        <f t="shared" si="300"/>
        <v>0.4</v>
      </c>
      <c r="FA134" s="80">
        <f t="shared" si="300"/>
        <v>0.4</v>
      </c>
      <c r="FB134" s="80">
        <f t="shared" si="300"/>
        <v>0.6</v>
      </c>
      <c r="FC134" s="80">
        <f t="shared" si="300"/>
        <v>0.6</v>
      </c>
      <c r="FD134" s="80">
        <f t="shared" si="300"/>
        <v>0.6</v>
      </c>
      <c r="FE134" s="80">
        <f t="shared" si="300"/>
        <v>0.4</v>
      </c>
      <c r="FF134" s="80">
        <f t="shared" si="301"/>
        <v>0.6</v>
      </c>
      <c r="FG134" s="80">
        <f t="shared" si="301"/>
        <v>0.4</v>
      </c>
      <c r="FH134" s="80" t="e">
        <f t="shared" si="301"/>
        <v>#N/A</v>
      </c>
      <c r="FI134" s="80" t="e">
        <f t="shared" si="301"/>
        <v>#N/A</v>
      </c>
      <c r="FJ134" s="80" t="e">
        <f t="shared" si="301"/>
        <v>#N/A</v>
      </c>
      <c r="FK134" s="80" t="e">
        <f t="shared" si="301"/>
        <v>#N/A</v>
      </c>
      <c r="FL134" s="80" t="e">
        <f t="shared" si="301"/>
        <v>#N/A</v>
      </c>
      <c r="FM134" s="80" t="e">
        <f t="shared" si="301"/>
        <v>#N/A</v>
      </c>
      <c r="FN134" s="80" t="e">
        <f t="shared" si="301"/>
        <v>#N/A</v>
      </c>
      <c r="FO134">
        <v>1</v>
      </c>
      <c r="FQ134" s="10">
        <f t="shared" ca="1" si="302"/>
        <v>0.4</v>
      </c>
      <c r="FR134" s="10">
        <f t="shared" ca="1" si="302"/>
        <v>0.6</v>
      </c>
      <c r="FS134" s="10">
        <f t="shared" ca="1" si="302"/>
        <v>0.6</v>
      </c>
      <c r="FT134" s="10">
        <f t="shared" ca="1" si="302"/>
        <v>0.6</v>
      </c>
      <c r="FU134" s="10">
        <f t="shared" ca="1" si="302"/>
        <v>0.4</v>
      </c>
      <c r="FV134" s="10">
        <f t="shared" ca="1" si="302"/>
        <v>0.6</v>
      </c>
      <c r="FW134" s="10">
        <f t="shared" ca="1" si="302"/>
        <v>0.4</v>
      </c>
      <c r="FX134" s="10">
        <f t="shared" ca="1" si="205"/>
        <v>0.51428571428571435</v>
      </c>
      <c r="FY134" s="10" t="b">
        <f t="shared" ca="1" si="284"/>
        <v>0</v>
      </c>
      <c r="FZ134" s="10">
        <f t="array" ref="FZ134">MAX(IF(ISNA(L134:FN134),"",L134:FN134))</f>
        <v>0.8</v>
      </c>
      <c r="GA134" s="52">
        <f t="shared" ca="1" si="206"/>
        <v>0.69230769230769251</v>
      </c>
      <c r="GB134" t="str">
        <f t="shared" si="207"/>
        <v>Africa</v>
      </c>
      <c r="GC134" t="str">
        <f t="shared" si="208"/>
        <v>Madagascar</v>
      </c>
      <c r="GD134" s="10">
        <f t="shared" si="209"/>
        <v>0.8</v>
      </c>
      <c r="GE134" s="10">
        <f t="shared" ca="1" si="210"/>
        <v>15</v>
      </c>
      <c r="GF134" s="10">
        <f t="shared" ca="1" si="211"/>
        <v>0</v>
      </c>
      <c r="GG134" s="10">
        <f t="shared" ca="1" si="212"/>
        <v>0</v>
      </c>
      <c r="GH134" s="10">
        <f t="shared" ca="1" si="213"/>
        <v>0</v>
      </c>
      <c r="GI134" s="10">
        <f t="shared" ca="1" si="214"/>
        <v>21900000</v>
      </c>
      <c r="GJ134" s="10">
        <f t="shared" ca="1" si="215"/>
        <v>0</v>
      </c>
      <c r="GK134">
        <f t="array" ref="GK134">LARGE(IF(ISNA(L134:FN134),"",L134:FN134),GK$2)</f>
        <v>0.8</v>
      </c>
      <c r="GL134">
        <f t="array" ref="GL134">LARGE(IF(ISNA(M134:FO134),"",M134:FO134),GL$2)</f>
        <v>0.8</v>
      </c>
      <c r="GM134">
        <f t="array" ref="GM134">LARGE(IF(ISNA(N134:FP134),"",N134:FP134),GM$2)</f>
        <v>0.8</v>
      </c>
      <c r="GN134">
        <f t="array" aca="1" ref="GN134" ca="1">LARGE(IF(ISNA(O134:FQ134),"",O134:FQ134),GN$2)</f>
        <v>0.8</v>
      </c>
      <c r="GO134">
        <f t="array" aca="1" ref="GO134" ca="1">LARGE(IF(ISNA(P134:FR134),"",P134:FR134),GO$2)</f>
        <v>0.8</v>
      </c>
      <c r="GP134">
        <f t="array" aca="1" ref="GP134" ca="1">LARGE(IF(ISNA(Q134:FS134),"",Q134:FS134),GP$2)</f>
        <v>0.6</v>
      </c>
      <c r="GQ134">
        <f t="array" aca="1" ref="GQ134" ca="1">LARGE(IF(ISNA(R134:FT134),"",R134:FT134),GQ$2)</f>
        <v>0.6</v>
      </c>
      <c r="GR134">
        <f t="shared" ca="1" si="303"/>
        <v>0.74285714285714277</v>
      </c>
    </row>
    <row r="135" spans="1:200" ht="30" hidden="1" customHeight="1">
      <c r="A135">
        <f t="shared" si="285"/>
        <v>192</v>
      </c>
      <c r="B135" s="81">
        <f>VLOOKUP(F135,Countries!$D$5:$F$254,3,FALSE)</f>
        <v>13700000</v>
      </c>
      <c r="C135" s="86">
        <f t="shared" ca="1" si="199"/>
        <v>0.31034482758620691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87</f>
        <v>Zambia</v>
      </c>
      <c r="G135" s="81">
        <f t="shared" ca="1" si="200"/>
        <v>18</v>
      </c>
      <c r="H135" s="81">
        <f t="shared" ca="1" si="201"/>
        <v>0.25714285714285712</v>
      </c>
      <c r="I135" s="100" t="str">
        <f t="shared" si="202"/>
        <v>Zambia</v>
      </c>
      <c r="J135" s="80">
        <f t="shared" si="203"/>
        <v>0</v>
      </c>
      <c r="K135" s="80">
        <f t="shared" si="204"/>
        <v>0</v>
      </c>
      <c r="L135" s="80" t="e">
        <f t="shared" si="286"/>
        <v>#N/A</v>
      </c>
      <c r="M135" s="80" t="e">
        <f t="shared" si="286"/>
        <v>#N/A</v>
      </c>
      <c r="N135" s="80" t="e">
        <f t="shared" si="286"/>
        <v>#N/A</v>
      </c>
      <c r="O135" s="80">
        <f t="shared" si="286"/>
        <v>0</v>
      </c>
      <c r="P135" s="80">
        <f t="shared" si="286"/>
        <v>0</v>
      </c>
      <c r="Q135" s="80">
        <f t="shared" si="286"/>
        <v>0</v>
      </c>
      <c r="R135" s="80">
        <f t="shared" si="286"/>
        <v>0</v>
      </c>
      <c r="S135" s="80">
        <f t="shared" si="286"/>
        <v>0</v>
      </c>
      <c r="T135" s="80">
        <f t="shared" si="286"/>
        <v>0</v>
      </c>
      <c r="U135" s="80">
        <f t="shared" si="286"/>
        <v>0</v>
      </c>
      <c r="V135" s="80">
        <f t="shared" si="287"/>
        <v>0</v>
      </c>
      <c r="W135" s="80">
        <f t="shared" si="287"/>
        <v>0</v>
      </c>
      <c r="X135" s="80">
        <f t="shared" si="287"/>
        <v>0</v>
      </c>
      <c r="Y135" s="80">
        <f t="shared" si="287"/>
        <v>0</v>
      </c>
      <c r="Z135" s="80">
        <f t="shared" si="287"/>
        <v>0</v>
      </c>
      <c r="AA135" s="80">
        <f t="shared" si="287"/>
        <v>0</v>
      </c>
      <c r="AB135" s="80">
        <f t="shared" si="287"/>
        <v>0</v>
      </c>
      <c r="AC135" s="80">
        <f t="shared" si="287"/>
        <v>0</v>
      </c>
      <c r="AD135" s="80">
        <f t="shared" si="287"/>
        <v>0</v>
      </c>
      <c r="AE135" s="80">
        <f t="shared" si="287"/>
        <v>0</v>
      </c>
      <c r="AF135" s="80">
        <f t="shared" si="288"/>
        <v>0</v>
      </c>
      <c r="AG135" s="80">
        <f t="shared" si="288"/>
        <v>0</v>
      </c>
      <c r="AH135" s="80">
        <f t="shared" si="288"/>
        <v>0</v>
      </c>
      <c r="AI135" s="80">
        <f t="shared" si="288"/>
        <v>0</v>
      </c>
      <c r="AJ135" s="80">
        <f t="shared" si="288"/>
        <v>0</v>
      </c>
      <c r="AK135" s="80">
        <f t="shared" si="288"/>
        <v>0</v>
      </c>
      <c r="AL135" s="80">
        <f t="shared" si="288"/>
        <v>0</v>
      </c>
      <c r="AM135" s="80">
        <f t="shared" si="288"/>
        <v>0</v>
      </c>
      <c r="AN135" s="80">
        <f t="shared" si="288"/>
        <v>0</v>
      </c>
      <c r="AO135" s="80">
        <f t="shared" si="288"/>
        <v>0</v>
      </c>
      <c r="AP135" s="80">
        <f t="shared" si="289"/>
        <v>0</v>
      </c>
      <c r="AQ135" s="80">
        <f t="shared" si="289"/>
        <v>0</v>
      </c>
      <c r="AR135" s="80">
        <f t="shared" si="289"/>
        <v>0</v>
      </c>
      <c r="AS135" s="80">
        <f t="shared" si="289"/>
        <v>0</v>
      </c>
      <c r="AT135" s="80">
        <f t="shared" si="289"/>
        <v>0</v>
      </c>
      <c r="AU135" s="80">
        <f t="shared" si="289"/>
        <v>0</v>
      </c>
      <c r="AV135" s="80">
        <f t="shared" si="289"/>
        <v>0</v>
      </c>
      <c r="AW135" s="80">
        <f t="shared" si="289"/>
        <v>0</v>
      </c>
      <c r="AX135" s="80">
        <f t="shared" si="289"/>
        <v>0</v>
      </c>
      <c r="AY135" s="80">
        <f t="shared" si="289"/>
        <v>0</v>
      </c>
      <c r="AZ135" s="80">
        <f t="shared" si="290"/>
        <v>0</v>
      </c>
      <c r="BA135" s="80">
        <f t="shared" si="290"/>
        <v>0</v>
      </c>
      <c r="BB135" s="80">
        <f t="shared" si="290"/>
        <v>0</v>
      </c>
      <c r="BC135" s="80">
        <f t="shared" si="290"/>
        <v>0</v>
      </c>
      <c r="BD135" s="80">
        <f t="shared" si="290"/>
        <v>0</v>
      </c>
      <c r="BE135" s="80">
        <f t="shared" si="290"/>
        <v>0</v>
      </c>
      <c r="BF135" s="80">
        <f t="shared" si="290"/>
        <v>0</v>
      </c>
      <c r="BG135" s="80">
        <f t="shared" si="290"/>
        <v>0</v>
      </c>
      <c r="BH135" s="80">
        <f t="shared" si="290"/>
        <v>0</v>
      </c>
      <c r="BI135" s="80">
        <f t="shared" si="290"/>
        <v>0</v>
      </c>
      <c r="BJ135" s="80">
        <f t="shared" si="291"/>
        <v>0</v>
      </c>
      <c r="BK135" s="80">
        <f t="shared" si="291"/>
        <v>0</v>
      </c>
      <c r="BL135" s="80">
        <f t="shared" si="291"/>
        <v>0</v>
      </c>
      <c r="BM135" s="80">
        <f t="shared" si="291"/>
        <v>0</v>
      </c>
      <c r="BN135" s="80">
        <f t="shared" si="291"/>
        <v>0</v>
      </c>
      <c r="BO135" s="80">
        <f t="shared" si="291"/>
        <v>0</v>
      </c>
      <c r="BP135" s="80">
        <f t="shared" si="291"/>
        <v>0</v>
      </c>
      <c r="BQ135" s="80">
        <f t="shared" si="291"/>
        <v>0</v>
      </c>
      <c r="BR135" s="80">
        <f t="shared" si="291"/>
        <v>0</v>
      </c>
      <c r="BS135" s="80">
        <f t="shared" si="291"/>
        <v>0</v>
      </c>
      <c r="BT135" s="80">
        <f t="shared" si="292"/>
        <v>0</v>
      </c>
      <c r="BU135" s="80">
        <f t="shared" si="292"/>
        <v>0</v>
      </c>
      <c r="BV135" s="80">
        <f t="shared" si="292"/>
        <v>0</v>
      </c>
      <c r="BW135" s="80">
        <f t="shared" si="292"/>
        <v>0</v>
      </c>
      <c r="BX135" s="80">
        <f t="shared" si="292"/>
        <v>0</v>
      </c>
      <c r="BY135" s="80">
        <f t="shared" si="292"/>
        <v>0</v>
      </c>
      <c r="BZ135" s="80">
        <f t="shared" si="292"/>
        <v>0</v>
      </c>
      <c r="CA135" s="80">
        <f t="shared" si="292"/>
        <v>0</v>
      </c>
      <c r="CB135" s="80">
        <f t="shared" si="292"/>
        <v>0</v>
      </c>
      <c r="CC135" s="80">
        <f t="shared" si="292"/>
        <v>0.2</v>
      </c>
      <c r="CD135" s="80">
        <f t="shared" si="293"/>
        <v>0.2</v>
      </c>
      <c r="CE135" s="80">
        <f t="shared" si="293"/>
        <v>0.2</v>
      </c>
      <c r="CF135" s="80">
        <f t="shared" si="293"/>
        <v>0.2</v>
      </c>
      <c r="CG135" s="80">
        <f t="shared" si="293"/>
        <v>0.2</v>
      </c>
      <c r="CH135" s="80">
        <f t="shared" si="293"/>
        <v>0</v>
      </c>
      <c r="CI135" s="80">
        <f t="shared" si="293"/>
        <v>0</v>
      </c>
      <c r="CJ135" s="80">
        <f t="shared" si="293"/>
        <v>0</v>
      </c>
      <c r="CK135" s="80">
        <f t="shared" si="293"/>
        <v>0.2</v>
      </c>
      <c r="CL135" s="80">
        <f t="shared" si="293"/>
        <v>0.2</v>
      </c>
      <c r="CM135" s="80">
        <f t="shared" si="293"/>
        <v>0.2</v>
      </c>
      <c r="CN135" s="80">
        <f t="shared" si="294"/>
        <v>0.2</v>
      </c>
      <c r="CO135" s="80">
        <f t="shared" si="294"/>
        <v>0.2</v>
      </c>
      <c r="CP135" s="80">
        <f t="shared" si="294"/>
        <v>0</v>
      </c>
      <c r="CQ135" s="80">
        <f t="shared" si="294"/>
        <v>0</v>
      </c>
      <c r="CR135" s="80">
        <f t="shared" si="294"/>
        <v>0</v>
      </c>
      <c r="CS135" s="80">
        <f t="shared" si="294"/>
        <v>0</v>
      </c>
      <c r="CT135" s="80">
        <f t="shared" si="294"/>
        <v>0.2</v>
      </c>
      <c r="CU135" s="80">
        <f t="shared" si="294"/>
        <v>0.2</v>
      </c>
      <c r="CV135" s="80">
        <f t="shared" si="294"/>
        <v>0.2</v>
      </c>
      <c r="CW135" s="80">
        <f t="shared" si="294"/>
        <v>0.2</v>
      </c>
      <c r="CX135" s="80">
        <f t="shared" si="295"/>
        <v>0.2</v>
      </c>
      <c r="CY135" s="80">
        <f t="shared" si="295"/>
        <v>0</v>
      </c>
      <c r="CZ135" s="80">
        <f t="shared" si="295"/>
        <v>0</v>
      </c>
      <c r="DA135" s="80">
        <f t="shared" si="295"/>
        <v>0</v>
      </c>
      <c r="DB135" s="80">
        <f t="shared" si="295"/>
        <v>0</v>
      </c>
      <c r="DC135" s="80">
        <f t="shared" si="295"/>
        <v>0</v>
      </c>
      <c r="DD135" s="80">
        <f t="shared" si="295"/>
        <v>0</v>
      </c>
      <c r="DE135" s="80">
        <f t="shared" si="295"/>
        <v>0</v>
      </c>
      <c r="DF135" s="80">
        <f t="shared" si="295"/>
        <v>0</v>
      </c>
      <c r="DG135" s="80">
        <f t="shared" si="295"/>
        <v>0</v>
      </c>
      <c r="DH135" s="80">
        <f t="shared" si="296"/>
        <v>0</v>
      </c>
      <c r="DI135" s="80">
        <f t="shared" si="296"/>
        <v>0</v>
      </c>
      <c r="DJ135" s="80">
        <f t="shared" si="296"/>
        <v>0</v>
      </c>
      <c r="DK135" s="80">
        <f t="shared" si="296"/>
        <v>0.2</v>
      </c>
      <c r="DL135" s="80">
        <f t="shared" si="296"/>
        <v>0.2</v>
      </c>
      <c r="DM135" s="80">
        <f t="shared" si="296"/>
        <v>0.2</v>
      </c>
      <c r="DN135" s="80">
        <f t="shared" si="296"/>
        <v>0.8</v>
      </c>
      <c r="DO135" s="80">
        <f t="shared" si="296"/>
        <v>0.8</v>
      </c>
      <c r="DP135" s="80">
        <f t="shared" si="296"/>
        <v>0.6</v>
      </c>
      <c r="DQ135" s="80">
        <f t="shared" si="296"/>
        <v>0.6</v>
      </c>
      <c r="DR135" s="80">
        <f t="shared" si="297"/>
        <v>0.6</v>
      </c>
      <c r="DS135" s="80">
        <f t="shared" si="297"/>
        <v>0</v>
      </c>
      <c r="DT135" s="80">
        <f t="shared" si="297"/>
        <v>0</v>
      </c>
      <c r="DU135" s="80">
        <f t="shared" si="297"/>
        <v>0</v>
      </c>
      <c r="DV135" s="80">
        <f t="shared" si="297"/>
        <v>0</v>
      </c>
      <c r="DW135" s="80">
        <f t="shared" si="297"/>
        <v>0</v>
      </c>
      <c r="DX135" s="80">
        <f t="shared" si="297"/>
        <v>0</v>
      </c>
      <c r="DY135" s="80">
        <f t="shared" si="297"/>
        <v>0</v>
      </c>
      <c r="DZ135" s="80">
        <f t="shared" si="297"/>
        <v>0</v>
      </c>
      <c r="EA135" s="80">
        <f t="shared" si="297"/>
        <v>0</v>
      </c>
      <c r="EB135" s="80">
        <f t="shared" si="298"/>
        <v>0</v>
      </c>
      <c r="EC135" s="80">
        <f t="shared" si="298"/>
        <v>0</v>
      </c>
      <c r="ED135" s="80">
        <f t="shared" si="298"/>
        <v>0</v>
      </c>
      <c r="EE135" s="80">
        <f t="shared" si="298"/>
        <v>0</v>
      </c>
      <c r="EF135" s="80">
        <f t="shared" si="298"/>
        <v>0</v>
      </c>
      <c r="EG135" s="80">
        <f t="shared" si="298"/>
        <v>0</v>
      </c>
      <c r="EH135" s="80">
        <f t="shared" si="298"/>
        <v>0</v>
      </c>
      <c r="EI135" s="80">
        <f t="shared" si="298"/>
        <v>0</v>
      </c>
      <c r="EJ135" s="80">
        <f t="shared" si="298"/>
        <v>0</v>
      </c>
      <c r="EK135" s="80">
        <f t="shared" si="298"/>
        <v>0</v>
      </c>
      <c r="EL135" s="80">
        <f t="shared" si="299"/>
        <v>0</v>
      </c>
      <c r="EM135" s="80">
        <f t="shared" si="299"/>
        <v>0</v>
      </c>
      <c r="EN135" s="80">
        <f t="shared" si="299"/>
        <v>0</v>
      </c>
      <c r="EO135" s="80">
        <f t="shared" si="299"/>
        <v>0</v>
      </c>
      <c r="EP135" s="80">
        <f t="shared" si="299"/>
        <v>0</v>
      </c>
      <c r="EQ135" s="80">
        <f t="shared" si="299"/>
        <v>0</v>
      </c>
      <c r="ER135" s="80">
        <f t="shared" si="299"/>
        <v>0.6</v>
      </c>
      <c r="ES135" s="80">
        <f t="shared" si="299"/>
        <v>0.6</v>
      </c>
      <c r="ET135" s="80">
        <f t="shared" si="299"/>
        <v>0.6</v>
      </c>
      <c r="EU135" s="80">
        <f t="shared" si="299"/>
        <v>0.6</v>
      </c>
      <c r="EV135" s="80">
        <f t="shared" si="300"/>
        <v>0.6</v>
      </c>
      <c r="EW135" s="80">
        <f t="shared" si="300"/>
        <v>0</v>
      </c>
      <c r="EX135" s="80">
        <f t="shared" si="300"/>
        <v>0.2</v>
      </c>
      <c r="EY135" s="80">
        <f t="shared" si="300"/>
        <v>0.2</v>
      </c>
      <c r="EZ135" s="80">
        <f t="shared" si="300"/>
        <v>0.2</v>
      </c>
      <c r="FA135" s="80">
        <f t="shared" si="300"/>
        <v>0.2</v>
      </c>
      <c r="FB135" s="80">
        <f t="shared" si="300"/>
        <v>0.2</v>
      </c>
      <c r="FC135" s="80">
        <f t="shared" si="300"/>
        <v>0</v>
      </c>
      <c r="FD135" s="80">
        <f t="shared" si="300"/>
        <v>0</v>
      </c>
      <c r="FE135" s="80">
        <f t="shared" si="300"/>
        <v>0</v>
      </c>
      <c r="FF135" s="80">
        <f t="shared" si="301"/>
        <v>0</v>
      </c>
      <c r="FG135" s="80">
        <f t="shared" si="301"/>
        <v>1.4</v>
      </c>
      <c r="FH135" s="80" t="e">
        <f t="shared" si="301"/>
        <v>#N/A</v>
      </c>
      <c r="FI135" s="80" t="e">
        <f t="shared" si="301"/>
        <v>#N/A</v>
      </c>
      <c r="FJ135" s="80" t="e">
        <f t="shared" si="301"/>
        <v>#N/A</v>
      </c>
      <c r="FK135" s="80" t="e">
        <f t="shared" si="301"/>
        <v>#N/A</v>
      </c>
      <c r="FL135" s="80" t="e">
        <f t="shared" si="301"/>
        <v>#N/A</v>
      </c>
      <c r="FM135" s="80" t="e">
        <f t="shared" si="301"/>
        <v>#N/A</v>
      </c>
      <c r="FN135" s="80" t="e">
        <f t="shared" si="301"/>
        <v>#N/A</v>
      </c>
      <c r="FO135">
        <v>1</v>
      </c>
      <c r="FQ135" s="10">
        <f t="shared" ca="1" si="302"/>
        <v>0.2</v>
      </c>
      <c r="FR135" s="10">
        <f t="shared" ca="1" si="302"/>
        <v>0.2</v>
      </c>
      <c r="FS135" s="10">
        <f t="shared" ca="1" si="302"/>
        <v>0</v>
      </c>
      <c r="FT135" s="10">
        <f t="shared" ca="1" si="302"/>
        <v>0</v>
      </c>
      <c r="FU135" s="10">
        <f t="shared" ca="1" si="302"/>
        <v>0</v>
      </c>
      <c r="FV135" s="10">
        <f t="shared" ca="1" si="302"/>
        <v>0</v>
      </c>
      <c r="FW135" s="10">
        <f t="shared" ca="1" si="302"/>
        <v>1.4</v>
      </c>
      <c r="FX135" s="10">
        <f t="shared" ca="1" si="205"/>
        <v>0.25714285714285712</v>
      </c>
      <c r="FY135" s="10" t="b">
        <f t="shared" ca="1" si="284"/>
        <v>1</v>
      </c>
      <c r="FZ135" s="10">
        <f t="array" ref="FZ135">MAX(IF(ISNA(L135:FN135),"",L135:FN135))</f>
        <v>1.4</v>
      </c>
      <c r="GA135" s="52">
        <f t="shared" ca="1" si="206"/>
        <v>0.31034482758620691</v>
      </c>
      <c r="GB135" t="str">
        <f t="shared" si="207"/>
        <v>Africa</v>
      </c>
      <c r="GC135" t="str">
        <f t="shared" si="208"/>
        <v>Zambia</v>
      </c>
      <c r="GD135" s="10">
        <f t="shared" si="209"/>
        <v>1.4</v>
      </c>
      <c r="GE135" s="10">
        <f t="shared" ca="1" si="210"/>
        <v>18</v>
      </c>
      <c r="GF135" s="10">
        <f t="shared" ca="1" si="211"/>
        <v>0</v>
      </c>
      <c r="GG135" s="10">
        <f t="shared" ca="1" si="212"/>
        <v>0</v>
      </c>
      <c r="GH135" s="10">
        <f t="shared" ca="1" si="213"/>
        <v>0</v>
      </c>
      <c r="GI135" s="10">
        <f t="shared" ca="1" si="214"/>
        <v>13700000</v>
      </c>
      <c r="GJ135" s="10">
        <f t="shared" ca="1" si="215"/>
        <v>0</v>
      </c>
      <c r="GK135">
        <f t="array" ref="GK135">LARGE(IF(ISNA(L135:FN135),"",L135:FN135),GK$2)</f>
        <v>1.4</v>
      </c>
      <c r="GL135">
        <f t="array" ref="GL135">LARGE(IF(ISNA(M135:FO135),"",M135:FO135),GL$2)</f>
        <v>1</v>
      </c>
      <c r="GM135">
        <f t="array" ref="GM135">LARGE(IF(ISNA(N135:FP135),"",N135:FP135),GM$2)</f>
        <v>0.8</v>
      </c>
      <c r="GN135">
        <f t="array" aca="1" ref="GN135" ca="1">LARGE(IF(ISNA(O135:FQ135),"",O135:FQ135),GN$2)</f>
        <v>0.8</v>
      </c>
      <c r="GO135">
        <f t="array" aca="1" ref="GO135" ca="1">LARGE(IF(ISNA(P135:FR135),"",P135:FR135),GO$2)</f>
        <v>0.6</v>
      </c>
      <c r="GP135">
        <f t="array" aca="1" ref="GP135" ca="1">LARGE(IF(ISNA(Q135:FS135),"",Q135:FS135),GP$2)</f>
        <v>0.6</v>
      </c>
      <c r="GQ135">
        <f t="array" aca="1" ref="GQ135" ca="1">LARGE(IF(ISNA(R135:FT135),"",R135:FT135),GQ$2)</f>
        <v>0.6</v>
      </c>
      <c r="GR135">
        <f t="shared" ca="1" si="303"/>
        <v>0.8285714285714284</v>
      </c>
    </row>
    <row r="136" spans="1:200" ht="30" hidden="1" customHeight="1">
      <c r="A136">
        <f t="shared" si="285"/>
        <v>125</v>
      </c>
      <c r="B136" s="81">
        <f>VLOOKUP(F136,Countries!$D$5:$F$254,3,FALSE)</f>
        <v>23700000</v>
      </c>
      <c r="C136" s="86">
        <f t="shared" ca="1" si="199"/>
        <v>0.64285714285714279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1">
        <f t="shared" ca="1" si="200"/>
        <v>5</v>
      </c>
      <c r="H136" s="81">
        <f t="shared" ca="1" si="201"/>
        <v>0.25714285714285712</v>
      </c>
      <c r="I136" s="100" t="str">
        <f t="shared" si="202"/>
        <v>Mozambique</v>
      </c>
      <c r="J136" s="80">
        <f t="shared" si="203"/>
        <v>0</v>
      </c>
      <c r="K136" s="80">
        <f t="shared" si="204"/>
        <v>0</v>
      </c>
      <c r="L136" s="80" t="e">
        <f t="shared" si="286"/>
        <v>#N/A</v>
      </c>
      <c r="M136" s="80" t="e">
        <f t="shared" si="286"/>
        <v>#N/A</v>
      </c>
      <c r="N136" s="80" t="e">
        <f t="shared" si="286"/>
        <v>#N/A</v>
      </c>
      <c r="O136" s="80">
        <f t="shared" si="286"/>
        <v>0</v>
      </c>
      <c r="P136" s="80">
        <f t="shared" si="286"/>
        <v>0</v>
      </c>
      <c r="Q136" s="80">
        <f t="shared" si="286"/>
        <v>0</v>
      </c>
      <c r="R136" s="80">
        <f t="shared" si="286"/>
        <v>0</v>
      </c>
      <c r="S136" s="80">
        <f t="shared" si="286"/>
        <v>0</v>
      </c>
      <c r="T136" s="80">
        <f t="shared" si="286"/>
        <v>0</v>
      </c>
      <c r="U136" s="80">
        <f t="shared" si="286"/>
        <v>0</v>
      </c>
      <c r="V136" s="80">
        <f t="shared" si="287"/>
        <v>0</v>
      </c>
      <c r="W136" s="80">
        <f t="shared" si="287"/>
        <v>0</v>
      </c>
      <c r="X136" s="80">
        <f t="shared" si="287"/>
        <v>0</v>
      </c>
      <c r="Y136" s="80">
        <f t="shared" si="287"/>
        <v>0</v>
      </c>
      <c r="Z136" s="80">
        <f t="shared" si="287"/>
        <v>0</v>
      </c>
      <c r="AA136" s="80">
        <f t="shared" si="287"/>
        <v>0</v>
      </c>
      <c r="AB136" s="80">
        <f t="shared" si="287"/>
        <v>0</v>
      </c>
      <c r="AC136" s="80">
        <f t="shared" si="287"/>
        <v>0</v>
      </c>
      <c r="AD136" s="80">
        <f t="shared" si="287"/>
        <v>0</v>
      </c>
      <c r="AE136" s="80">
        <f t="shared" si="287"/>
        <v>0</v>
      </c>
      <c r="AF136" s="80">
        <f t="shared" si="288"/>
        <v>0</v>
      </c>
      <c r="AG136" s="80">
        <f t="shared" si="288"/>
        <v>0</v>
      </c>
      <c r="AH136" s="80">
        <f t="shared" si="288"/>
        <v>0</v>
      </c>
      <c r="AI136" s="80">
        <f t="shared" si="288"/>
        <v>0</v>
      </c>
      <c r="AJ136" s="80">
        <f t="shared" si="288"/>
        <v>0</v>
      </c>
      <c r="AK136" s="80">
        <f t="shared" si="288"/>
        <v>0</v>
      </c>
      <c r="AL136" s="80">
        <f t="shared" si="288"/>
        <v>0</v>
      </c>
      <c r="AM136" s="80">
        <f t="shared" si="288"/>
        <v>0</v>
      </c>
      <c r="AN136" s="80">
        <f t="shared" si="288"/>
        <v>0</v>
      </c>
      <c r="AO136" s="80">
        <f t="shared" si="288"/>
        <v>0</v>
      </c>
      <c r="AP136" s="80">
        <f t="shared" si="289"/>
        <v>0</v>
      </c>
      <c r="AQ136" s="80">
        <f t="shared" si="289"/>
        <v>0</v>
      </c>
      <c r="AR136" s="80">
        <f t="shared" si="289"/>
        <v>0</v>
      </c>
      <c r="AS136" s="80">
        <f t="shared" si="289"/>
        <v>0</v>
      </c>
      <c r="AT136" s="80">
        <f t="shared" si="289"/>
        <v>0</v>
      </c>
      <c r="AU136" s="80">
        <f t="shared" si="289"/>
        <v>0</v>
      </c>
      <c r="AV136" s="80">
        <f t="shared" si="289"/>
        <v>0</v>
      </c>
      <c r="AW136" s="80">
        <f t="shared" si="289"/>
        <v>0</v>
      </c>
      <c r="AX136" s="80">
        <f t="shared" si="289"/>
        <v>0</v>
      </c>
      <c r="AY136" s="80">
        <f t="shared" si="289"/>
        <v>0</v>
      </c>
      <c r="AZ136" s="80">
        <f t="shared" si="290"/>
        <v>0</v>
      </c>
      <c r="BA136" s="80">
        <f t="shared" si="290"/>
        <v>0</v>
      </c>
      <c r="BB136" s="80">
        <f t="shared" si="290"/>
        <v>0</v>
      </c>
      <c r="BC136" s="80">
        <f t="shared" si="290"/>
        <v>0</v>
      </c>
      <c r="BD136" s="80">
        <f t="shared" si="290"/>
        <v>0</v>
      </c>
      <c r="BE136" s="80">
        <f t="shared" si="290"/>
        <v>0</v>
      </c>
      <c r="BF136" s="80">
        <f t="shared" si="290"/>
        <v>0</v>
      </c>
      <c r="BG136" s="80">
        <f t="shared" si="290"/>
        <v>0</v>
      </c>
      <c r="BH136" s="80">
        <f t="shared" si="290"/>
        <v>0</v>
      </c>
      <c r="BI136" s="80">
        <f t="shared" si="290"/>
        <v>0</v>
      </c>
      <c r="BJ136" s="80">
        <f t="shared" si="291"/>
        <v>0</v>
      </c>
      <c r="BK136" s="80">
        <f t="shared" si="291"/>
        <v>0</v>
      </c>
      <c r="BL136" s="80">
        <f t="shared" si="291"/>
        <v>0</v>
      </c>
      <c r="BM136" s="80">
        <f t="shared" si="291"/>
        <v>0</v>
      </c>
      <c r="BN136" s="80">
        <f t="shared" si="291"/>
        <v>0</v>
      </c>
      <c r="BO136" s="80">
        <f t="shared" si="291"/>
        <v>0</v>
      </c>
      <c r="BP136" s="80">
        <f t="shared" si="291"/>
        <v>0</v>
      </c>
      <c r="BQ136" s="80">
        <f t="shared" si="291"/>
        <v>0</v>
      </c>
      <c r="BR136" s="80">
        <f t="shared" si="291"/>
        <v>0</v>
      </c>
      <c r="BS136" s="80">
        <f t="shared" si="291"/>
        <v>0</v>
      </c>
      <c r="BT136" s="80">
        <f t="shared" si="292"/>
        <v>0</v>
      </c>
      <c r="BU136" s="80">
        <f t="shared" si="292"/>
        <v>0</v>
      </c>
      <c r="BV136" s="80">
        <f t="shared" si="292"/>
        <v>0</v>
      </c>
      <c r="BW136" s="80">
        <f t="shared" si="292"/>
        <v>0</v>
      </c>
      <c r="BX136" s="80">
        <f t="shared" si="292"/>
        <v>0</v>
      </c>
      <c r="BY136" s="80">
        <f t="shared" si="292"/>
        <v>0</v>
      </c>
      <c r="BZ136" s="80">
        <f t="shared" si="292"/>
        <v>0</v>
      </c>
      <c r="CA136" s="80">
        <f t="shared" si="292"/>
        <v>0</v>
      </c>
      <c r="CB136" s="80">
        <f t="shared" si="292"/>
        <v>0</v>
      </c>
      <c r="CC136" s="80">
        <f t="shared" si="292"/>
        <v>0</v>
      </c>
      <c r="CD136" s="80">
        <f t="shared" si="293"/>
        <v>0</v>
      </c>
      <c r="CE136" s="80">
        <f t="shared" si="293"/>
        <v>0</v>
      </c>
      <c r="CF136" s="80">
        <f t="shared" si="293"/>
        <v>0</v>
      </c>
      <c r="CG136" s="80">
        <f t="shared" si="293"/>
        <v>0</v>
      </c>
      <c r="CH136" s="80">
        <f t="shared" si="293"/>
        <v>0</v>
      </c>
      <c r="CI136" s="80">
        <f t="shared" si="293"/>
        <v>0</v>
      </c>
      <c r="CJ136" s="80">
        <f t="shared" si="293"/>
        <v>0</v>
      </c>
      <c r="CK136" s="80">
        <f t="shared" si="293"/>
        <v>0</v>
      </c>
      <c r="CL136" s="80">
        <f t="shared" si="293"/>
        <v>0</v>
      </c>
      <c r="CM136" s="80">
        <f t="shared" si="293"/>
        <v>0</v>
      </c>
      <c r="CN136" s="80">
        <f t="shared" si="294"/>
        <v>0</v>
      </c>
      <c r="CO136" s="80">
        <f t="shared" si="294"/>
        <v>0</v>
      </c>
      <c r="CP136" s="80">
        <f t="shared" si="294"/>
        <v>0</v>
      </c>
      <c r="CQ136" s="80">
        <f t="shared" si="294"/>
        <v>0</v>
      </c>
      <c r="CR136" s="80">
        <f t="shared" si="294"/>
        <v>0</v>
      </c>
      <c r="CS136" s="80">
        <f t="shared" si="294"/>
        <v>0</v>
      </c>
      <c r="CT136" s="80">
        <f t="shared" si="294"/>
        <v>0</v>
      </c>
      <c r="CU136" s="80">
        <f t="shared" si="294"/>
        <v>0</v>
      </c>
      <c r="CV136" s="80">
        <f t="shared" si="294"/>
        <v>0</v>
      </c>
      <c r="CW136" s="80">
        <f t="shared" si="294"/>
        <v>0</v>
      </c>
      <c r="CX136" s="80">
        <f t="shared" si="295"/>
        <v>0</v>
      </c>
      <c r="CY136" s="80">
        <f t="shared" si="295"/>
        <v>0</v>
      </c>
      <c r="CZ136" s="80">
        <f t="shared" si="295"/>
        <v>0</v>
      </c>
      <c r="DA136" s="80">
        <f t="shared" si="295"/>
        <v>0</v>
      </c>
      <c r="DB136" s="80">
        <f t="shared" si="295"/>
        <v>0</v>
      </c>
      <c r="DC136" s="80">
        <f t="shared" si="295"/>
        <v>0</v>
      </c>
      <c r="DD136" s="80">
        <f t="shared" si="295"/>
        <v>0</v>
      </c>
      <c r="DE136" s="80">
        <f t="shared" si="295"/>
        <v>0</v>
      </c>
      <c r="DF136" s="80">
        <f t="shared" si="295"/>
        <v>0</v>
      </c>
      <c r="DG136" s="80">
        <f t="shared" si="295"/>
        <v>0</v>
      </c>
      <c r="DH136" s="80">
        <f t="shared" si="296"/>
        <v>0</v>
      </c>
      <c r="DI136" s="80">
        <f t="shared" si="296"/>
        <v>0</v>
      </c>
      <c r="DJ136" s="80">
        <f t="shared" si="296"/>
        <v>0</v>
      </c>
      <c r="DK136" s="80">
        <f t="shared" si="296"/>
        <v>0</v>
      </c>
      <c r="DL136" s="80">
        <f t="shared" si="296"/>
        <v>0</v>
      </c>
      <c r="DM136" s="80">
        <f t="shared" si="296"/>
        <v>0</v>
      </c>
      <c r="DN136" s="80">
        <f t="shared" si="296"/>
        <v>0</v>
      </c>
      <c r="DO136" s="80">
        <f t="shared" si="296"/>
        <v>0</v>
      </c>
      <c r="DP136" s="80">
        <f t="shared" si="296"/>
        <v>0</v>
      </c>
      <c r="DQ136" s="80">
        <f t="shared" si="296"/>
        <v>0</v>
      </c>
      <c r="DR136" s="80">
        <f t="shared" si="297"/>
        <v>0</v>
      </c>
      <c r="DS136" s="80">
        <f t="shared" si="297"/>
        <v>0</v>
      </c>
      <c r="DT136" s="80">
        <f t="shared" si="297"/>
        <v>0</v>
      </c>
      <c r="DU136" s="80">
        <f t="shared" si="297"/>
        <v>0</v>
      </c>
      <c r="DV136" s="80">
        <f t="shared" si="297"/>
        <v>0</v>
      </c>
      <c r="DW136" s="80">
        <f t="shared" si="297"/>
        <v>0</v>
      </c>
      <c r="DX136" s="80">
        <f t="shared" si="297"/>
        <v>0</v>
      </c>
      <c r="DY136" s="80">
        <f t="shared" si="297"/>
        <v>0</v>
      </c>
      <c r="DZ136" s="80">
        <f t="shared" si="297"/>
        <v>0</v>
      </c>
      <c r="EA136" s="80">
        <f t="shared" si="297"/>
        <v>0</v>
      </c>
      <c r="EB136" s="80">
        <f t="shared" si="298"/>
        <v>0</v>
      </c>
      <c r="EC136" s="80">
        <f t="shared" si="298"/>
        <v>0</v>
      </c>
      <c r="ED136" s="80">
        <f t="shared" si="298"/>
        <v>0.2</v>
      </c>
      <c r="EE136" s="80">
        <f t="shared" si="298"/>
        <v>0.2</v>
      </c>
      <c r="EF136" s="80">
        <f t="shared" si="298"/>
        <v>0.2</v>
      </c>
      <c r="EG136" s="80">
        <f t="shared" si="298"/>
        <v>0.4</v>
      </c>
      <c r="EH136" s="80">
        <f t="shared" si="298"/>
        <v>0.4</v>
      </c>
      <c r="EI136" s="80">
        <f t="shared" si="298"/>
        <v>0.2</v>
      </c>
      <c r="EJ136" s="80">
        <f t="shared" si="298"/>
        <v>0.2</v>
      </c>
      <c r="EK136" s="80">
        <f t="shared" si="298"/>
        <v>0.2</v>
      </c>
      <c r="EL136" s="80">
        <f t="shared" si="299"/>
        <v>0</v>
      </c>
      <c r="EM136" s="80">
        <f t="shared" si="299"/>
        <v>0</v>
      </c>
      <c r="EN136" s="80">
        <f t="shared" si="299"/>
        <v>0</v>
      </c>
      <c r="EO136" s="80">
        <f t="shared" si="299"/>
        <v>0</v>
      </c>
      <c r="EP136" s="80">
        <f t="shared" si="299"/>
        <v>0</v>
      </c>
      <c r="EQ136" s="80">
        <f t="shared" si="299"/>
        <v>0</v>
      </c>
      <c r="ER136" s="80">
        <f t="shared" si="299"/>
        <v>0</v>
      </c>
      <c r="ES136" s="80">
        <f t="shared" si="299"/>
        <v>0</v>
      </c>
      <c r="ET136" s="80">
        <f t="shared" si="299"/>
        <v>0</v>
      </c>
      <c r="EU136" s="80">
        <f t="shared" si="299"/>
        <v>0</v>
      </c>
      <c r="EV136" s="80">
        <f t="shared" si="300"/>
        <v>0</v>
      </c>
      <c r="EW136" s="80">
        <f t="shared" si="300"/>
        <v>0</v>
      </c>
      <c r="EX136" s="80">
        <f t="shared" si="300"/>
        <v>0.2</v>
      </c>
      <c r="EY136" s="80">
        <f t="shared" si="300"/>
        <v>0.2</v>
      </c>
      <c r="EZ136" s="80">
        <f t="shared" si="300"/>
        <v>0.4</v>
      </c>
      <c r="FA136" s="80">
        <f t="shared" si="300"/>
        <v>0.4</v>
      </c>
      <c r="FB136" s="80">
        <f t="shared" si="300"/>
        <v>0.4</v>
      </c>
      <c r="FC136" s="80">
        <f t="shared" si="300"/>
        <v>0.2</v>
      </c>
      <c r="FD136" s="80">
        <f t="shared" si="300"/>
        <v>0.2</v>
      </c>
      <c r="FE136" s="80">
        <f t="shared" si="300"/>
        <v>0.2</v>
      </c>
      <c r="FF136" s="80">
        <f t="shared" si="301"/>
        <v>0.2</v>
      </c>
      <c r="FG136" s="80">
        <f t="shared" si="301"/>
        <v>0.2</v>
      </c>
      <c r="FH136" s="80" t="e">
        <f t="shared" si="301"/>
        <v>#N/A</v>
      </c>
      <c r="FI136" s="80" t="e">
        <f t="shared" si="301"/>
        <v>#N/A</v>
      </c>
      <c r="FJ136" s="80" t="e">
        <f t="shared" si="301"/>
        <v>#N/A</v>
      </c>
      <c r="FK136" s="80" t="e">
        <f t="shared" si="301"/>
        <v>#N/A</v>
      </c>
      <c r="FL136" s="80" t="e">
        <f t="shared" si="301"/>
        <v>#N/A</v>
      </c>
      <c r="FM136" s="80" t="e">
        <f t="shared" si="301"/>
        <v>#N/A</v>
      </c>
      <c r="FN136" s="80" t="e">
        <f t="shared" si="301"/>
        <v>#N/A</v>
      </c>
      <c r="FO136">
        <v>1</v>
      </c>
      <c r="FQ136" s="10">
        <f t="shared" ca="1" si="302"/>
        <v>0.4</v>
      </c>
      <c r="FR136" s="10">
        <f t="shared" ca="1" si="302"/>
        <v>0.4</v>
      </c>
      <c r="FS136" s="10">
        <f t="shared" ca="1" si="302"/>
        <v>0.2</v>
      </c>
      <c r="FT136" s="10">
        <f t="shared" ca="1" si="302"/>
        <v>0.2</v>
      </c>
      <c r="FU136" s="10">
        <f t="shared" ca="1" si="302"/>
        <v>0.2</v>
      </c>
      <c r="FV136" s="10">
        <f t="shared" ca="1" si="302"/>
        <v>0.2</v>
      </c>
      <c r="FW136" s="10">
        <f t="shared" ca="1" si="302"/>
        <v>0.2</v>
      </c>
      <c r="FX136" s="10">
        <f t="shared" ca="1" si="205"/>
        <v>0.25714285714285712</v>
      </c>
      <c r="FY136" s="10" t="b">
        <f t="shared" ca="1" si="284"/>
        <v>1</v>
      </c>
      <c r="FZ136" s="10">
        <f t="array" ref="FZ136">MAX(IF(ISNA(L136:FN136),"",L136:FN136))</f>
        <v>0.4</v>
      </c>
      <c r="GA136" s="52">
        <f t="shared" ca="1" si="206"/>
        <v>0.64285714285714279</v>
      </c>
      <c r="GB136" t="str">
        <f t="shared" si="207"/>
        <v>Africa</v>
      </c>
      <c r="GC136" t="str">
        <f t="shared" si="208"/>
        <v>Mozambique</v>
      </c>
      <c r="GD136" s="10">
        <f t="shared" si="209"/>
        <v>0.4</v>
      </c>
      <c r="GE136" s="10">
        <f t="shared" ca="1" si="210"/>
        <v>5</v>
      </c>
      <c r="GF136">
        <f t="shared" ca="1" si="211"/>
        <v>0</v>
      </c>
      <c r="GG136">
        <f t="shared" ca="1" si="212"/>
        <v>0</v>
      </c>
      <c r="GH136">
        <f t="shared" ca="1" si="213"/>
        <v>0</v>
      </c>
      <c r="GI136">
        <f t="shared" ca="1" si="214"/>
        <v>23700000</v>
      </c>
      <c r="GJ136">
        <f t="shared" ca="1" si="215"/>
        <v>0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4</v>
      </c>
      <c r="GO136">
        <f t="array" aca="1" ref="GO136" ca="1">LARGE(IF(ISNA(P136:FR136),"",P136:FR136),GO$2)</f>
        <v>0.4</v>
      </c>
      <c r="GP136">
        <f t="array" aca="1" ref="GP136" ca="1">LARGE(IF(ISNA(Q136:FS136),"",Q136:FS136),GP$2)</f>
        <v>0.4</v>
      </c>
      <c r="GQ136">
        <f t="array" aca="1" ref="GQ136" ca="1">LARGE(IF(ISNA(R136:FT136),"",R136:FT136),GQ$2)</f>
        <v>0.4</v>
      </c>
      <c r="GR136">
        <f t="shared" ca="1" si="303"/>
        <v>0.39999999999999997</v>
      </c>
    </row>
    <row r="137" spans="1:200" ht="30" hidden="1" customHeight="1">
      <c r="A137">
        <f t="shared" si="285"/>
        <v>79</v>
      </c>
      <c r="B137" s="81">
        <f>VLOOKUP(F137,Countries!$D$5:$F$254,3,FALSE)</f>
        <v>1600000</v>
      </c>
      <c r="C137" s="86">
        <f t="shared" ca="1" si="199"/>
        <v>0.5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75</f>
        <v>Guinea-Bissau</v>
      </c>
      <c r="G137" s="81">
        <f t="shared" ca="1" si="200"/>
        <v>19</v>
      </c>
      <c r="H137" s="81">
        <f t="shared" ca="1" si="201"/>
        <v>0.39999999999999997</v>
      </c>
      <c r="I137" s="100" t="str">
        <f t="shared" si="202"/>
        <v>Guinea-Bissau</v>
      </c>
      <c r="J137" s="80">
        <f t="shared" si="203"/>
        <v>0</v>
      </c>
      <c r="K137" s="80">
        <f t="shared" si="204"/>
        <v>0</v>
      </c>
      <c r="L137" s="80" t="e">
        <f t="shared" si="286"/>
        <v>#N/A</v>
      </c>
      <c r="M137" s="80" t="e">
        <f t="shared" si="286"/>
        <v>#N/A</v>
      </c>
      <c r="N137" s="80" t="e">
        <f t="shared" si="286"/>
        <v>#N/A</v>
      </c>
      <c r="O137" s="80">
        <f t="shared" si="286"/>
        <v>0</v>
      </c>
      <c r="P137" s="80">
        <f t="shared" si="286"/>
        <v>0</v>
      </c>
      <c r="Q137" s="80">
        <f t="shared" si="286"/>
        <v>0</v>
      </c>
      <c r="R137" s="80">
        <f t="shared" si="286"/>
        <v>0</v>
      </c>
      <c r="S137" s="80">
        <f t="shared" si="286"/>
        <v>0</v>
      </c>
      <c r="T137" s="80">
        <f t="shared" si="286"/>
        <v>0</v>
      </c>
      <c r="U137" s="80">
        <f t="shared" si="286"/>
        <v>0</v>
      </c>
      <c r="V137" s="80">
        <f t="shared" si="287"/>
        <v>0</v>
      </c>
      <c r="W137" s="80">
        <f t="shared" si="287"/>
        <v>0</v>
      </c>
      <c r="X137" s="80">
        <f t="shared" si="287"/>
        <v>0</v>
      </c>
      <c r="Y137" s="80">
        <f t="shared" si="287"/>
        <v>0</v>
      </c>
      <c r="Z137" s="80">
        <f t="shared" si="287"/>
        <v>0</v>
      </c>
      <c r="AA137" s="80">
        <f t="shared" si="287"/>
        <v>0</v>
      </c>
      <c r="AB137" s="80">
        <f t="shared" si="287"/>
        <v>0</v>
      </c>
      <c r="AC137" s="80">
        <f t="shared" si="287"/>
        <v>0</v>
      </c>
      <c r="AD137" s="80">
        <f t="shared" si="287"/>
        <v>0</v>
      </c>
      <c r="AE137" s="80">
        <f t="shared" si="287"/>
        <v>0</v>
      </c>
      <c r="AF137" s="80">
        <f t="shared" si="288"/>
        <v>0</v>
      </c>
      <c r="AG137" s="80">
        <f t="shared" si="288"/>
        <v>0</v>
      </c>
      <c r="AH137" s="80">
        <f t="shared" si="288"/>
        <v>0</v>
      </c>
      <c r="AI137" s="80">
        <f t="shared" si="288"/>
        <v>0</v>
      </c>
      <c r="AJ137" s="80">
        <f t="shared" si="288"/>
        <v>0</v>
      </c>
      <c r="AK137" s="80">
        <f t="shared" si="288"/>
        <v>0</v>
      </c>
      <c r="AL137" s="80">
        <f t="shared" si="288"/>
        <v>0</v>
      </c>
      <c r="AM137" s="80">
        <f t="shared" si="288"/>
        <v>0</v>
      </c>
      <c r="AN137" s="80">
        <f t="shared" si="288"/>
        <v>0</v>
      </c>
      <c r="AO137" s="80">
        <f t="shared" si="288"/>
        <v>0</v>
      </c>
      <c r="AP137" s="80">
        <f t="shared" si="289"/>
        <v>0</v>
      </c>
      <c r="AQ137" s="80">
        <f t="shared" si="289"/>
        <v>0</v>
      </c>
      <c r="AR137" s="80">
        <f t="shared" si="289"/>
        <v>0</v>
      </c>
      <c r="AS137" s="80">
        <f t="shared" si="289"/>
        <v>0</v>
      </c>
      <c r="AT137" s="80">
        <f t="shared" si="289"/>
        <v>0</v>
      </c>
      <c r="AU137" s="80">
        <f t="shared" si="289"/>
        <v>0</v>
      </c>
      <c r="AV137" s="80">
        <f t="shared" si="289"/>
        <v>0</v>
      </c>
      <c r="AW137" s="80">
        <f t="shared" si="289"/>
        <v>0</v>
      </c>
      <c r="AX137" s="80">
        <f t="shared" si="289"/>
        <v>0</v>
      </c>
      <c r="AY137" s="80">
        <f t="shared" si="289"/>
        <v>0</v>
      </c>
      <c r="AZ137" s="80">
        <f t="shared" si="290"/>
        <v>0</v>
      </c>
      <c r="BA137" s="80">
        <f t="shared" si="290"/>
        <v>0</v>
      </c>
      <c r="BB137" s="80">
        <f t="shared" si="290"/>
        <v>0</v>
      </c>
      <c r="BC137" s="80">
        <f t="shared" si="290"/>
        <v>0</v>
      </c>
      <c r="BD137" s="80">
        <f t="shared" si="290"/>
        <v>0</v>
      </c>
      <c r="BE137" s="80">
        <f t="shared" si="290"/>
        <v>0</v>
      </c>
      <c r="BF137" s="80">
        <f t="shared" si="290"/>
        <v>0</v>
      </c>
      <c r="BG137" s="80">
        <f t="shared" si="290"/>
        <v>0</v>
      </c>
      <c r="BH137" s="80">
        <f t="shared" si="290"/>
        <v>0</v>
      </c>
      <c r="BI137" s="80">
        <f t="shared" si="290"/>
        <v>0</v>
      </c>
      <c r="BJ137" s="80">
        <f t="shared" si="291"/>
        <v>0</v>
      </c>
      <c r="BK137" s="80">
        <f t="shared" si="291"/>
        <v>0</v>
      </c>
      <c r="BL137" s="80">
        <f t="shared" si="291"/>
        <v>0</v>
      </c>
      <c r="BM137" s="80">
        <f t="shared" si="291"/>
        <v>0</v>
      </c>
      <c r="BN137" s="80">
        <f t="shared" si="291"/>
        <v>0</v>
      </c>
      <c r="BO137" s="80">
        <f t="shared" si="291"/>
        <v>0</v>
      </c>
      <c r="BP137" s="80">
        <f t="shared" si="291"/>
        <v>0</v>
      </c>
      <c r="BQ137" s="80">
        <f t="shared" si="291"/>
        <v>0</v>
      </c>
      <c r="BR137" s="80">
        <f t="shared" si="291"/>
        <v>0</v>
      </c>
      <c r="BS137" s="80">
        <f t="shared" si="291"/>
        <v>0</v>
      </c>
      <c r="BT137" s="80">
        <f t="shared" si="292"/>
        <v>0</v>
      </c>
      <c r="BU137" s="80">
        <f t="shared" si="292"/>
        <v>0</v>
      </c>
      <c r="BV137" s="80">
        <f t="shared" si="292"/>
        <v>0</v>
      </c>
      <c r="BW137" s="80">
        <f t="shared" si="292"/>
        <v>0</v>
      </c>
      <c r="BX137" s="80">
        <f t="shared" si="292"/>
        <v>0</v>
      </c>
      <c r="BY137" s="80">
        <f t="shared" si="292"/>
        <v>0</v>
      </c>
      <c r="BZ137" s="80">
        <f t="shared" si="292"/>
        <v>0</v>
      </c>
      <c r="CA137" s="80">
        <f t="shared" si="292"/>
        <v>0</v>
      </c>
      <c r="CB137" s="80">
        <f t="shared" si="292"/>
        <v>0</v>
      </c>
      <c r="CC137" s="80">
        <f t="shared" si="292"/>
        <v>0</v>
      </c>
      <c r="CD137" s="80">
        <f t="shared" si="293"/>
        <v>0</v>
      </c>
      <c r="CE137" s="80">
        <f t="shared" si="293"/>
        <v>0</v>
      </c>
      <c r="CF137" s="80">
        <f t="shared" si="293"/>
        <v>0</v>
      </c>
      <c r="CG137" s="80">
        <f t="shared" si="293"/>
        <v>0</v>
      </c>
      <c r="CH137" s="80">
        <f t="shared" si="293"/>
        <v>0</v>
      </c>
      <c r="CI137" s="80">
        <f t="shared" si="293"/>
        <v>0</v>
      </c>
      <c r="CJ137" s="80">
        <f t="shared" si="293"/>
        <v>0</v>
      </c>
      <c r="CK137" s="80">
        <f t="shared" si="293"/>
        <v>0</v>
      </c>
      <c r="CL137" s="80">
        <f t="shared" si="293"/>
        <v>0</v>
      </c>
      <c r="CM137" s="80">
        <f t="shared" si="293"/>
        <v>0</v>
      </c>
      <c r="CN137" s="80">
        <f t="shared" si="294"/>
        <v>0</v>
      </c>
      <c r="CO137" s="80">
        <f t="shared" si="294"/>
        <v>0</v>
      </c>
      <c r="CP137" s="80">
        <f t="shared" si="294"/>
        <v>0</v>
      </c>
      <c r="CQ137" s="80">
        <f t="shared" si="294"/>
        <v>0</v>
      </c>
      <c r="CR137" s="80">
        <f t="shared" si="294"/>
        <v>0</v>
      </c>
      <c r="CS137" s="80">
        <f t="shared" si="294"/>
        <v>0</v>
      </c>
      <c r="CT137" s="80">
        <f t="shared" si="294"/>
        <v>0</v>
      </c>
      <c r="CU137" s="80">
        <f t="shared" si="294"/>
        <v>0</v>
      </c>
      <c r="CV137" s="80">
        <f t="shared" si="294"/>
        <v>0</v>
      </c>
      <c r="CW137" s="80">
        <f t="shared" si="294"/>
        <v>0</v>
      </c>
      <c r="CX137" s="80">
        <f t="shared" si="295"/>
        <v>0</v>
      </c>
      <c r="CY137" s="80">
        <f t="shared" si="295"/>
        <v>0</v>
      </c>
      <c r="CZ137" s="80">
        <f t="shared" si="295"/>
        <v>0</v>
      </c>
      <c r="DA137" s="80">
        <f t="shared" si="295"/>
        <v>0.2</v>
      </c>
      <c r="DB137" s="80">
        <f t="shared" si="295"/>
        <v>0.2</v>
      </c>
      <c r="DC137" s="80">
        <f t="shared" si="295"/>
        <v>0.2</v>
      </c>
      <c r="DD137" s="80">
        <f t="shared" si="295"/>
        <v>0.2</v>
      </c>
      <c r="DE137" s="80">
        <f t="shared" si="295"/>
        <v>0.2</v>
      </c>
      <c r="DF137" s="80">
        <f t="shared" si="295"/>
        <v>0</v>
      </c>
      <c r="DG137" s="80">
        <f t="shared" si="295"/>
        <v>0</v>
      </c>
      <c r="DH137" s="80">
        <f t="shared" si="296"/>
        <v>0</v>
      </c>
      <c r="DI137" s="80">
        <f t="shared" si="296"/>
        <v>0</v>
      </c>
      <c r="DJ137" s="80">
        <f t="shared" si="296"/>
        <v>0</v>
      </c>
      <c r="DK137" s="80">
        <f t="shared" si="296"/>
        <v>0.2</v>
      </c>
      <c r="DL137" s="80">
        <f t="shared" si="296"/>
        <v>0.2</v>
      </c>
      <c r="DM137" s="80">
        <f t="shared" si="296"/>
        <v>0.2</v>
      </c>
      <c r="DN137" s="80">
        <f t="shared" si="296"/>
        <v>0.4</v>
      </c>
      <c r="DO137" s="80">
        <f t="shared" si="296"/>
        <v>0.4</v>
      </c>
      <c r="DP137" s="80">
        <f t="shared" si="296"/>
        <v>0.2</v>
      </c>
      <c r="DQ137" s="80">
        <f t="shared" si="296"/>
        <v>0.2</v>
      </c>
      <c r="DR137" s="80">
        <f t="shared" si="297"/>
        <v>0.2</v>
      </c>
      <c r="DS137" s="80">
        <f t="shared" si="297"/>
        <v>0</v>
      </c>
      <c r="DT137" s="80">
        <f t="shared" si="297"/>
        <v>0</v>
      </c>
      <c r="DU137" s="80">
        <f t="shared" si="297"/>
        <v>0.2</v>
      </c>
      <c r="DV137" s="80">
        <f t="shared" si="297"/>
        <v>0.2</v>
      </c>
      <c r="DW137" s="80">
        <f t="shared" si="297"/>
        <v>0.2</v>
      </c>
      <c r="DX137" s="80">
        <f t="shared" si="297"/>
        <v>0.6</v>
      </c>
      <c r="DY137" s="80">
        <f t="shared" si="297"/>
        <v>0.6</v>
      </c>
      <c r="DZ137" s="80">
        <f t="shared" si="297"/>
        <v>0.4</v>
      </c>
      <c r="EA137" s="80">
        <f t="shared" si="297"/>
        <v>0.4</v>
      </c>
      <c r="EB137" s="80">
        <f t="shared" si="298"/>
        <v>0.4</v>
      </c>
      <c r="EC137" s="80">
        <f t="shared" si="298"/>
        <v>0</v>
      </c>
      <c r="ED137" s="80">
        <f t="shared" si="298"/>
        <v>0.2</v>
      </c>
      <c r="EE137" s="80">
        <f t="shared" si="298"/>
        <v>0.2</v>
      </c>
      <c r="EF137" s="80">
        <f t="shared" si="298"/>
        <v>0.2</v>
      </c>
      <c r="EG137" s="80">
        <f t="shared" si="298"/>
        <v>0.4</v>
      </c>
      <c r="EH137" s="80">
        <f t="shared" si="298"/>
        <v>0.4</v>
      </c>
      <c r="EI137" s="80">
        <f t="shared" si="298"/>
        <v>0.2</v>
      </c>
      <c r="EJ137" s="80">
        <f t="shared" si="298"/>
        <v>0.2</v>
      </c>
      <c r="EK137" s="80">
        <f t="shared" si="298"/>
        <v>0.2</v>
      </c>
      <c r="EL137" s="80">
        <f t="shared" si="299"/>
        <v>0</v>
      </c>
      <c r="EM137" s="80">
        <f t="shared" si="299"/>
        <v>0</v>
      </c>
      <c r="EN137" s="80">
        <f t="shared" si="299"/>
        <v>0</v>
      </c>
      <c r="EO137" s="80">
        <f t="shared" si="299"/>
        <v>0.8</v>
      </c>
      <c r="EP137" s="80">
        <f t="shared" si="299"/>
        <v>0.8</v>
      </c>
      <c r="EQ137" s="80">
        <f t="shared" si="299"/>
        <v>0.8</v>
      </c>
      <c r="ER137" s="80">
        <f t="shared" si="299"/>
        <v>0.8</v>
      </c>
      <c r="ES137" s="80">
        <f t="shared" si="299"/>
        <v>0.8</v>
      </c>
      <c r="ET137" s="80">
        <f t="shared" si="299"/>
        <v>0</v>
      </c>
      <c r="EU137" s="80">
        <f t="shared" si="299"/>
        <v>0</v>
      </c>
      <c r="EV137" s="80">
        <f t="shared" si="300"/>
        <v>0.6</v>
      </c>
      <c r="EW137" s="80">
        <f t="shared" si="300"/>
        <v>0.6</v>
      </c>
      <c r="EX137" s="80">
        <f t="shared" si="300"/>
        <v>0.6</v>
      </c>
      <c r="EY137" s="80">
        <f t="shared" si="300"/>
        <v>0.6</v>
      </c>
      <c r="EZ137" s="80">
        <f t="shared" si="300"/>
        <v>0.6</v>
      </c>
      <c r="FA137" s="80">
        <f t="shared" si="300"/>
        <v>0</v>
      </c>
      <c r="FB137" s="80">
        <f t="shared" si="300"/>
        <v>0</v>
      </c>
      <c r="FC137" s="80">
        <f t="shared" si="300"/>
        <v>0.4</v>
      </c>
      <c r="FD137" s="80">
        <f t="shared" si="300"/>
        <v>0.4</v>
      </c>
      <c r="FE137" s="80">
        <f t="shared" si="300"/>
        <v>0.4</v>
      </c>
      <c r="FF137" s="80">
        <f t="shared" si="301"/>
        <v>0.8</v>
      </c>
      <c r="FG137" s="80">
        <f t="shared" si="301"/>
        <v>0.8</v>
      </c>
      <c r="FH137" s="80" t="e">
        <f t="shared" si="301"/>
        <v>#N/A</v>
      </c>
      <c r="FI137" s="80" t="e">
        <f t="shared" si="301"/>
        <v>#N/A</v>
      </c>
      <c r="FJ137" s="80" t="e">
        <f t="shared" si="301"/>
        <v>#N/A</v>
      </c>
      <c r="FK137" s="80" t="e">
        <f t="shared" si="301"/>
        <v>#N/A</v>
      </c>
      <c r="FL137" s="80" t="e">
        <f t="shared" si="301"/>
        <v>#N/A</v>
      </c>
      <c r="FM137" s="80" t="e">
        <f t="shared" si="301"/>
        <v>#N/A</v>
      </c>
      <c r="FN137" s="80" t="e">
        <f t="shared" si="301"/>
        <v>#N/A</v>
      </c>
      <c r="FO137">
        <v>1</v>
      </c>
      <c r="FQ137" s="10">
        <f t="shared" ca="1" si="302"/>
        <v>0</v>
      </c>
      <c r="FR137" s="10">
        <f t="shared" ca="1" si="302"/>
        <v>0</v>
      </c>
      <c r="FS137" s="10">
        <f t="shared" ca="1" si="302"/>
        <v>0.4</v>
      </c>
      <c r="FT137" s="10">
        <f t="shared" ca="1" si="302"/>
        <v>0.4</v>
      </c>
      <c r="FU137" s="10">
        <f t="shared" ca="1" si="302"/>
        <v>0.4</v>
      </c>
      <c r="FV137" s="10">
        <f t="shared" ca="1" si="302"/>
        <v>0.8</v>
      </c>
      <c r="FW137" s="10">
        <f t="shared" ca="1" si="302"/>
        <v>0.8</v>
      </c>
      <c r="FX137" s="10">
        <f t="shared" ca="1" si="205"/>
        <v>0.39999999999999997</v>
      </c>
      <c r="FY137" s="10" t="b">
        <f t="shared" ca="1" si="284"/>
        <v>1</v>
      </c>
      <c r="FZ137" s="10">
        <f t="array" ref="FZ137">MAX(IF(ISNA(L137:FN137),"",L137:FN137))</f>
        <v>0.8</v>
      </c>
      <c r="GA137" s="52">
        <f t="shared" ca="1" si="206"/>
        <v>0.5</v>
      </c>
      <c r="GB137" t="str">
        <f t="shared" si="207"/>
        <v>Africa</v>
      </c>
      <c r="GC137" t="str">
        <f t="shared" si="208"/>
        <v>Guinea-Bissau</v>
      </c>
      <c r="GD137" s="10">
        <f t="shared" si="209"/>
        <v>0.8</v>
      </c>
      <c r="GE137" s="10">
        <f t="shared" ca="1" si="210"/>
        <v>19</v>
      </c>
      <c r="GF137" s="10">
        <f t="shared" ca="1" si="211"/>
        <v>0</v>
      </c>
      <c r="GG137" s="10">
        <f t="shared" ca="1" si="212"/>
        <v>0</v>
      </c>
      <c r="GH137" s="10">
        <f t="shared" ca="1" si="213"/>
        <v>0</v>
      </c>
      <c r="GI137" s="10">
        <f t="shared" ca="1" si="214"/>
        <v>1600000</v>
      </c>
      <c r="GJ137" s="10">
        <f t="shared" ca="1" si="215"/>
        <v>0</v>
      </c>
      <c r="GK137">
        <f t="array" ref="GK137">LARGE(IF(ISNA(L137:FN137),"",L137:FN137),GK$2)</f>
        <v>0.8</v>
      </c>
      <c r="GL137">
        <f t="array" ref="GL137">LARGE(IF(ISNA(M137:FO137),"",M137:FO137),GL$2)</f>
        <v>0.8</v>
      </c>
      <c r="GM137">
        <f t="array" ref="GM137">LARGE(IF(ISNA(N137:FP137),"",N137:FP137),GM$2)</f>
        <v>0.8</v>
      </c>
      <c r="GN137">
        <f t="array" aca="1" ref="GN137" ca="1">LARGE(IF(ISNA(O137:FQ137),"",O137:FQ137),GN$2)</f>
        <v>0.8</v>
      </c>
      <c r="GO137">
        <f t="array" aca="1" ref="GO137" ca="1">LARGE(IF(ISNA(P137:FR137),"",P137:FR137),GO$2)</f>
        <v>0.8</v>
      </c>
      <c r="GP137">
        <f t="array" aca="1" ref="GP137" ca="1">LARGE(IF(ISNA(Q137:FS137),"",Q137:FS137),GP$2)</f>
        <v>0.8</v>
      </c>
      <c r="GQ137">
        <f t="array" aca="1" ref="GQ137" ca="1">LARGE(IF(ISNA(R137:FT137),"",R137:FT137),GQ$2)</f>
        <v>0.8</v>
      </c>
      <c r="GR137">
        <f t="shared" ca="1" si="303"/>
        <v>0.79999999999999993</v>
      </c>
    </row>
    <row r="138" spans="1:200" ht="30" hidden="1" customHeight="1">
      <c r="A138">
        <f t="shared" si="285"/>
        <v>167</v>
      </c>
      <c r="B138" s="81">
        <f>VLOOKUP(F138,Countries!$D$5:$F$254,3,FALSE)</f>
        <v>38300000</v>
      </c>
      <c r="C138" s="86">
        <f t="shared" ca="1" si="199"/>
        <v>0.52833078101071995</v>
      </c>
      <c r="D138" s="80" t="str">
        <f>VLOOKUP(F138,Countries!$D$5:$E$254,2,FALSE)</f>
        <v>Africa</v>
      </c>
      <c r="E138" s="80" t="str">
        <f>VLOOKUP(F138,Countries!$D$5:$G$254,4,FALSE)</f>
        <v>CeSoAfrica</v>
      </c>
      <c r="F138" s="80" t="str">
        <f>Infections!A162</f>
        <v>Sudan</v>
      </c>
      <c r="G138" s="81">
        <f t="shared" ca="1" si="200"/>
        <v>548</v>
      </c>
      <c r="H138" s="81">
        <f t="shared" ca="1" si="201"/>
        <v>9.8571428571428594</v>
      </c>
      <c r="I138" s="100" t="str">
        <f t="shared" si="202"/>
        <v>Sudan</v>
      </c>
      <c r="J138" s="80">
        <f t="shared" si="203"/>
        <v>0</v>
      </c>
      <c r="K138" s="80">
        <f t="shared" si="204"/>
        <v>0</v>
      </c>
      <c r="L138" s="80" t="e">
        <f t="shared" si="286"/>
        <v>#N/A</v>
      </c>
      <c r="M138" s="80" t="e">
        <f t="shared" si="286"/>
        <v>#N/A</v>
      </c>
      <c r="N138" s="80" t="e">
        <f t="shared" si="286"/>
        <v>#N/A</v>
      </c>
      <c r="O138" s="80">
        <f t="shared" si="286"/>
        <v>0</v>
      </c>
      <c r="P138" s="80">
        <f t="shared" si="286"/>
        <v>0</v>
      </c>
      <c r="Q138" s="80">
        <f t="shared" si="286"/>
        <v>0</v>
      </c>
      <c r="R138" s="80">
        <f t="shared" si="286"/>
        <v>0</v>
      </c>
      <c r="S138" s="80">
        <f t="shared" si="286"/>
        <v>0</v>
      </c>
      <c r="T138" s="80">
        <f t="shared" si="286"/>
        <v>0</v>
      </c>
      <c r="U138" s="80">
        <f t="shared" si="286"/>
        <v>0</v>
      </c>
      <c r="V138" s="80">
        <f t="shared" si="287"/>
        <v>0</v>
      </c>
      <c r="W138" s="80">
        <f t="shared" si="287"/>
        <v>0</v>
      </c>
      <c r="X138" s="80">
        <f t="shared" si="287"/>
        <v>0</v>
      </c>
      <c r="Y138" s="80">
        <f t="shared" si="287"/>
        <v>0</v>
      </c>
      <c r="Z138" s="80">
        <f t="shared" si="287"/>
        <v>0</v>
      </c>
      <c r="AA138" s="80">
        <f t="shared" si="287"/>
        <v>0</v>
      </c>
      <c r="AB138" s="80">
        <f t="shared" si="287"/>
        <v>0</v>
      </c>
      <c r="AC138" s="80">
        <f t="shared" si="287"/>
        <v>0</v>
      </c>
      <c r="AD138" s="80">
        <f t="shared" si="287"/>
        <v>0</v>
      </c>
      <c r="AE138" s="80">
        <f t="shared" si="287"/>
        <v>0</v>
      </c>
      <c r="AF138" s="80">
        <f t="shared" si="288"/>
        <v>0</v>
      </c>
      <c r="AG138" s="80">
        <f t="shared" si="288"/>
        <v>0</v>
      </c>
      <c r="AH138" s="80">
        <f t="shared" si="288"/>
        <v>0</v>
      </c>
      <c r="AI138" s="80">
        <f t="shared" si="288"/>
        <v>0</v>
      </c>
      <c r="AJ138" s="80">
        <f t="shared" si="288"/>
        <v>0</v>
      </c>
      <c r="AK138" s="80">
        <f t="shared" si="288"/>
        <v>0</v>
      </c>
      <c r="AL138" s="80">
        <f t="shared" si="288"/>
        <v>0</v>
      </c>
      <c r="AM138" s="80">
        <f t="shared" si="288"/>
        <v>0</v>
      </c>
      <c r="AN138" s="80">
        <f t="shared" si="288"/>
        <v>0</v>
      </c>
      <c r="AO138" s="80">
        <f t="shared" si="288"/>
        <v>0</v>
      </c>
      <c r="AP138" s="80">
        <f t="shared" si="289"/>
        <v>0</v>
      </c>
      <c r="AQ138" s="80">
        <f t="shared" si="289"/>
        <v>0</v>
      </c>
      <c r="AR138" s="80">
        <f t="shared" si="289"/>
        <v>0</v>
      </c>
      <c r="AS138" s="80">
        <f t="shared" si="289"/>
        <v>0</v>
      </c>
      <c r="AT138" s="80">
        <f t="shared" si="289"/>
        <v>0</v>
      </c>
      <c r="AU138" s="80">
        <f t="shared" si="289"/>
        <v>0</v>
      </c>
      <c r="AV138" s="80">
        <f t="shared" si="289"/>
        <v>0</v>
      </c>
      <c r="AW138" s="80">
        <f t="shared" si="289"/>
        <v>0</v>
      </c>
      <c r="AX138" s="80">
        <f t="shared" si="289"/>
        <v>0</v>
      </c>
      <c r="AY138" s="80">
        <f t="shared" si="289"/>
        <v>0</v>
      </c>
      <c r="AZ138" s="80">
        <f t="shared" si="290"/>
        <v>0</v>
      </c>
      <c r="BA138" s="80">
        <f t="shared" si="290"/>
        <v>0</v>
      </c>
      <c r="BB138" s="80">
        <f t="shared" si="290"/>
        <v>0</v>
      </c>
      <c r="BC138" s="80">
        <f t="shared" si="290"/>
        <v>0</v>
      </c>
      <c r="BD138" s="80">
        <f t="shared" si="290"/>
        <v>0</v>
      </c>
      <c r="BE138" s="80">
        <f t="shared" si="290"/>
        <v>0</v>
      </c>
      <c r="BF138" s="80">
        <f t="shared" si="290"/>
        <v>0</v>
      </c>
      <c r="BG138" s="80">
        <f t="shared" si="290"/>
        <v>0</v>
      </c>
      <c r="BH138" s="80">
        <f t="shared" si="290"/>
        <v>0</v>
      </c>
      <c r="BI138" s="80">
        <f t="shared" si="290"/>
        <v>0.2</v>
      </c>
      <c r="BJ138" s="80">
        <f t="shared" si="291"/>
        <v>0.2</v>
      </c>
      <c r="BK138" s="80">
        <f t="shared" si="291"/>
        <v>0.2</v>
      </c>
      <c r="BL138" s="80">
        <f t="shared" si="291"/>
        <v>0.2</v>
      </c>
      <c r="BM138" s="80">
        <f t="shared" si="291"/>
        <v>0.2</v>
      </c>
      <c r="BN138" s="80">
        <f t="shared" si="291"/>
        <v>0</v>
      </c>
      <c r="BO138" s="80">
        <f t="shared" si="291"/>
        <v>0</v>
      </c>
      <c r="BP138" s="80">
        <f t="shared" si="291"/>
        <v>0</v>
      </c>
      <c r="BQ138" s="80">
        <f t="shared" si="291"/>
        <v>0</v>
      </c>
      <c r="BR138" s="80">
        <f t="shared" si="291"/>
        <v>0</v>
      </c>
      <c r="BS138" s="80">
        <f t="shared" si="291"/>
        <v>0</v>
      </c>
      <c r="BT138" s="80">
        <f t="shared" si="292"/>
        <v>0</v>
      </c>
      <c r="BU138" s="80">
        <f t="shared" si="292"/>
        <v>0</v>
      </c>
      <c r="BV138" s="80">
        <f t="shared" si="292"/>
        <v>0</v>
      </c>
      <c r="BW138" s="80">
        <f t="shared" si="292"/>
        <v>0</v>
      </c>
      <c r="BX138" s="80">
        <f t="shared" si="292"/>
        <v>0</v>
      </c>
      <c r="BY138" s="80">
        <f t="shared" si="292"/>
        <v>0</v>
      </c>
      <c r="BZ138" s="80">
        <f t="shared" si="292"/>
        <v>0.2</v>
      </c>
      <c r="CA138" s="80">
        <f t="shared" si="292"/>
        <v>0.2</v>
      </c>
      <c r="CB138" s="80">
        <f t="shared" si="292"/>
        <v>0.2</v>
      </c>
      <c r="CC138" s="80">
        <f t="shared" si="292"/>
        <v>0.2</v>
      </c>
      <c r="CD138" s="80">
        <f t="shared" si="293"/>
        <v>0.2</v>
      </c>
      <c r="CE138" s="80">
        <f t="shared" si="293"/>
        <v>0</v>
      </c>
      <c r="CF138" s="80">
        <f t="shared" si="293"/>
        <v>0</v>
      </c>
      <c r="CG138" s="80">
        <f t="shared" si="293"/>
        <v>0</v>
      </c>
      <c r="CH138" s="80">
        <f t="shared" si="293"/>
        <v>0</v>
      </c>
      <c r="CI138" s="80">
        <f t="shared" si="293"/>
        <v>0</v>
      </c>
      <c r="CJ138" s="80">
        <f t="shared" si="293"/>
        <v>0</v>
      </c>
      <c r="CK138" s="80">
        <f t="shared" si="293"/>
        <v>0</v>
      </c>
      <c r="CL138" s="80">
        <f t="shared" si="293"/>
        <v>0</v>
      </c>
      <c r="CM138" s="80">
        <f t="shared" si="293"/>
        <v>0</v>
      </c>
      <c r="CN138" s="80">
        <f t="shared" si="294"/>
        <v>0.4</v>
      </c>
      <c r="CO138" s="80">
        <f t="shared" si="294"/>
        <v>0.6</v>
      </c>
      <c r="CP138" s="80">
        <f t="shared" si="294"/>
        <v>0.6</v>
      </c>
      <c r="CQ138" s="80">
        <f t="shared" si="294"/>
        <v>0.6</v>
      </c>
      <c r="CR138" s="80">
        <f t="shared" si="294"/>
        <v>0.8</v>
      </c>
      <c r="CS138" s="80">
        <f t="shared" si="294"/>
        <v>1.2</v>
      </c>
      <c r="CT138" s="80">
        <f t="shared" si="294"/>
        <v>1</v>
      </c>
      <c r="CU138" s="80">
        <f t="shared" si="294"/>
        <v>1.4</v>
      </c>
      <c r="CV138" s="80">
        <f t="shared" si="294"/>
        <v>1.4</v>
      </c>
      <c r="CW138" s="80">
        <f t="shared" si="294"/>
        <v>1.4</v>
      </c>
      <c r="CX138" s="80">
        <f t="shared" si="295"/>
        <v>1.2</v>
      </c>
      <c r="CY138" s="80">
        <f t="shared" si="295"/>
        <v>1.2</v>
      </c>
      <c r="CZ138" s="80">
        <f t="shared" si="295"/>
        <v>1</v>
      </c>
      <c r="DA138" s="80">
        <f t="shared" si="295"/>
        <v>1.8</v>
      </c>
      <c r="DB138" s="80">
        <f t="shared" si="295"/>
        <v>1.8</v>
      </c>
      <c r="DC138" s="80">
        <f t="shared" si="295"/>
        <v>1.8</v>
      </c>
      <c r="DD138" s="80">
        <f t="shared" si="295"/>
        <v>2.4</v>
      </c>
      <c r="DE138" s="80">
        <f t="shared" si="295"/>
        <v>2.8</v>
      </c>
      <c r="DF138" s="80">
        <f t="shared" si="295"/>
        <v>3</v>
      </c>
      <c r="DG138" s="80">
        <f t="shared" si="295"/>
        <v>3.8</v>
      </c>
      <c r="DH138" s="80">
        <f t="shared" si="296"/>
        <v>3.2</v>
      </c>
      <c r="DI138" s="80">
        <f t="shared" si="296"/>
        <v>2.6</v>
      </c>
      <c r="DJ138" s="80">
        <f t="shared" si="296"/>
        <v>2.8</v>
      </c>
      <c r="DK138" s="80">
        <f t="shared" si="296"/>
        <v>2.6</v>
      </c>
      <c r="DL138" s="80">
        <f t="shared" si="296"/>
        <v>2.2000000000000002</v>
      </c>
      <c r="DM138" s="80">
        <f t="shared" si="296"/>
        <v>3.6</v>
      </c>
      <c r="DN138" s="80">
        <f t="shared" si="296"/>
        <v>4.5999999999999996</v>
      </c>
      <c r="DO138" s="80">
        <f t="shared" si="296"/>
        <v>5</v>
      </c>
      <c r="DP138" s="80">
        <f t="shared" si="296"/>
        <v>5</v>
      </c>
      <c r="DQ138" s="80">
        <f t="shared" si="296"/>
        <v>5.6</v>
      </c>
      <c r="DR138" s="80">
        <f t="shared" si="297"/>
        <v>6.2</v>
      </c>
      <c r="DS138" s="80">
        <f t="shared" si="297"/>
        <v>5.2</v>
      </c>
      <c r="DT138" s="80">
        <f t="shared" si="297"/>
        <v>4.2</v>
      </c>
      <c r="DU138" s="80">
        <f t="shared" si="297"/>
        <v>4.5999999999999996</v>
      </c>
      <c r="DV138" s="80">
        <f t="shared" si="297"/>
        <v>3.4</v>
      </c>
      <c r="DW138" s="80">
        <f t="shared" si="297"/>
        <v>3</v>
      </c>
      <c r="DX138" s="80">
        <f t="shared" si="297"/>
        <v>4.2</v>
      </c>
      <c r="DY138" s="80">
        <f t="shared" si="297"/>
        <v>4</v>
      </c>
      <c r="DZ138" s="80">
        <f t="shared" si="297"/>
        <v>4.8</v>
      </c>
      <c r="EA138" s="80">
        <f t="shared" si="297"/>
        <v>8</v>
      </c>
      <c r="EB138" s="80">
        <f t="shared" si="298"/>
        <v>8.1999999999999993</v>
      </c>
      <c r="EC138" s="80">
        <f t="shared" si="298"/>
        <v>10.8</v>
      </c>
      <c r="ED138" s="80">
        <f t="shared" si="298"/>
        <v>11.8</v>
      </c>
      <c r="EE138" s="80">
        <f t="shared" si="298"/>
        <v>9.8000000000000007</v>
      </c>
      <c r="EF138" s="80">
        <f t="shared" si="298"/>
        <v>11.6</v>
      </c>
      <c r="EG138" s="80">
        <f t="shared" si="298"/>
        <v>9.8000000000000007</v>
      </c>
      <c r="EH138" s="80">
        <f t="shared" si="298"/>
        <v>13.6</v>
      </c>
      <c r="EI138" s="80">
        <f t="shared" si="298"/>
        <v>18.399999999999999</v>
      </c>
      <c r="EJ138" s="80">
        <f t="shared" si="298"/>
        <v>23.2</v>
      </c>
      <c r="EK138" s="80">
        <f t="shared" si="298"/>
        <v>20.6</v>
      </c>
      <c r="EL138" s="80">
        <f t="shared" si="299"/>
        <v>22.4</v>
      </c>
      <c r="EM138" s="80">
        <f t="shared" si="299"/>
        <v>16.2</v>
      </c>
      <c r="EN138" s="80">
        <f t="shared" si="299"/>
        <v>14.2</v>
      </c>
      <c r="EO138" s="80">
        <f t="shared" si="299"/>
        <v>12.2</v>
      </c>
      <c r="EP138" s="80">
        <f t="shared" si="299"/>
        <v>12.2</v>
      </c>
      <c r="EQ138" s="80">
        <f t="shared" si="299"/>
        <v>10.4</v>
      </c>
      <c r="ER138" s="80">
        <f t="shared" si="299"/>
        <v>11.6</v>
      </c>
      <c r="ES138" s="80">
        <f t="shared" si="299"/>
        <v>11.2</v>
      </c>
      <c r="ET138" s="80">
        <f t="shared" si="299"/>
        <v>10.8</v>
      </c>
      <c r="EU138" s="80">
        <f t="shared" si="299"/>
        <v>10.8</v>
      </c>
      <c r="EV138" s="80">
        <f t="shared" si="300"/>
        <v>14.8</v>
      </c>
      <c r="EW138" s="80">
        <f t="shared" si="300"/>
        <v>15</v>
      </c>
      <c r="EX138" s="80">
        <f t="shared" si="300"/>
        <v>14</v>
      </c>
      <c r="EY138" s="80">
        <f t="shared" si="300"/>
        <v>13.4</v>
      </c>
      <c r="EZ138" s="80">
        <f t="shared" si="300"/>
        <v>12.8</v>
      </c>
      <c r="FA138" s="80">
        <f t="shared" si="300"/>
        <v>10.8</v>
      </c>
      <c r="FB138" s="80">
        <f t="shared" si="300"/>
        <v>8</v>
      </c>
      <c r="FC138" s="80">
        <f t="shared" si="300"/>
        <v>9.4</v>
      </c>
      <c r="FD138" s="80">
        <f t="shared" si="300"/>
        <v>10.6</v>
      </c>
      <c r="FE138" s="80">
        <f t="shared" si="300"/>
        <v>8.8000000000000007</v>
      </c>
      <c r="FF138" s="80">
        <f t="shared" si="301"/>
        <v>9.1999999999999993</v>
      </c>
      <c r="FG138" s="80">
        <f t="shared" si="301"/>
        <v>12.2</v>
      </c>
      <c r="FH138" s="80" t="e">
        <f t="shared" si="301"/>
        <v>#N/A</v>
      </c>
      <c r="FI138" s="80" t="e">
        <f t="shared" si="301"/>
        <v>#N/A</v>
      </c>
      <c r="FJ138" s="80" t="e">
        <f t="shared" si="301"/>
        <v>#N/A</v>
      </c>
      <c r="FK138" s="80" t="e">
        <f t="shared" si="301"/>
        <v>#N/A</v>
      </c>
      <c r="FL138" s="80" t="e">
        <f t="shared" si="301"/>
        <v>#N/A</v>
      </c>
      <c r="FM138" s="80" t="e">
        <f t="shared" si="301"/>
        <v>#N/A</v>
      </c>
      <c r="FN138" s="80" t="e">
        <f t="shared" si="301"/>
        <v>#N/A</v>
      </c>
      <c r="FO138">
        <v>1</v>
      </c>
      <c r="FQ138" s="10">
        <f t="shared" ca="1" si="302"/>
        <v>10.8</v>
      </c>
      <c r="FR138" s="10">
        <f t="shared" ca="1" si="302"/>
        <v>8</v>
      </c>
      <c r="FS138" s="10">
        <f t="shared" ca="1" si="302"/>
        <v>9.4</v>
      </c>
      <c r="FT138" s="10">
        <f t="shared" ca="1" si="302"/>
        <v>10.6</v>
      </c>
      <c r="FU138" s="10">
        <f t="shared" ca="1" si="302"/>
        <v>8.8000000000000007</v>
      </c>
      <c r="FV138" s="10">
        <f t="shared" ca="1" si="302"/>
        <v>9.1999999999999993</v>
      </c>
      <c r="FW138" s="10">
        <f t="shared" ca="1" si="302"/>
        <v>12.2</v>
      </c>
      <c r="FX138" s="10">
        <f t="shared" ca="1" si="205"/>
        <v>9.8571428571428594</v>
      </c>
      <c r="FY138" s="10" t="b">
        <f t="shared" ca="1" si="284"/>
        <v>0</v>
      </c>
      <c r="FZ138" s="10">
        <f t="array" ref="FZ138">MAX(IF(ISNA(L138:FN138),"",L138:FN138))</f>
        <v>23.2</v>
      </c>
      <c r="GA138" s="52">
        <f t="shared" ca="1" si="206"/>
        <v>0.52833078101071995</v>
      </c>
      <c r="GB138" t="str">
        <f t="shared" si="207"/>
        <v>Africa</v>
      </c>
      <c r="GC138" t="str">
        <f t="shared" si="208"/>
        <v>Sudan</v>
      </c>
      <c r="GD138" s="10">
        <f t="shared" si="209"/>
        <v>23.2</v>
      </c>
      <c r="GE138" s="10">
        <f t="shared" ca="1" si="210"/>
        <v>548</v>
      </c>
      <c r="GF138" s="10">
        <f t="shared" ca="1" si="211"/>
        <v>0</v>
      </c>
      <c r="GG138" s="10">
        <f t="shared" ca="1" si="212"/>
        <v>0</v>
      </c>
      <c r="GH138" s="10">
        <f t="shared" ca="1" si="213"/>
        <v>0</v>
      </c>
      <c r="GI138" s="10">
        <f t="shared" ca="1" si="214"/>
        <v>38300000</v>
      </c>
      <c r="GJ138" s="10">
        <f t="shared" ca="1" si="215"/>
        <v>0</v>
      </c>
      <c r="GK138">
        <f t="array" ref="GK138">LARGE(IF(ISNA(L138:FN138),"",L138:FN138),GK$2)</f>
        <v>23.2</v>
      </c>
      <c r="GL138">
        <f t="array" ref="GL138">LARGE(IF(ISNA(M138:FO138),"",M138:FO138),GL$2)</f>
        <v>22.4</v>
      </c>
      <c r="GM138">
        <f t="array" ref="GM138">LARGE(IF(ISNA(N138:FP138),"",N138:FP138),GM$2)</f>
        <v>20.6</v>
      </c>
      <c r="GN138">
        <f t="array" aca="1" ref="GN138" ca="1">LARGE(IF(ISNA(O138:FQ138),"",O138:FQ138),GN$2)</f>
        <v>18.399999999999999</v>
      </c>
      <c r="GO138">
        <f t="array" aca="1" ref="GO138" ca="1">LARGE(IF(ISNA(P138:FR138),"",P138:FR138),GO$2)</f>
        <v>16.2</v>
      </c>
      <c r="GP138">
        <f t="array" aca="1" ref="GP138" ca="1">LARGE(IF(ISNA(Q138:FS138),"",Q138:FS138),GP$2)</f>
        <v>15</v>
      </c>
      <c r="GQ138">
        <f t="array" aca="1" ref="GQ138" ca="1">LARGE(IF(ISNA(R138:FT138),"",R138:FT138),GQ$2)</f>
        <v>14.8</v>
      </c>
      <c r="GR138">
        <f t="shared" ca="1" si="303"/>
        <v>18.657142857142855</v>
      </c>
    </row>
    <row r="139" spans="1:200" ht="30" hidden="1" customHeight="1">
      <c r="A139">
        <f t="shared" si="285"/>
        <v>33</v>
      </c>
      <c r="B139" s="81">
        <f>VLOOKUP(F139,Countries!$D$5:$F$254,3,FALSE)</f>
        <v>7200000</v>
      </c>
      <c r="C139" s="86">
        <f t="shared" ca="1" si="199"/>
        <v>0.91608391608391604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29</f>
        <v>Bulgaria</v>
      </c>
      <c r="G139" s="81">
        <f t="shared" ca="1" si="200"/>
        <v>208</v>
      </c>
      <c r="H139" s="81">
        <f t="shared" ca="1" si="201"/>
        <v>3.7428571428571433</v>
      </c>
      <c r="I139" s="100" t="str">
        <f t="shared" si="202"/>
        <v>Bulgaria</v>
      </c>
      <c r="J139" s="80">
        <f t="shared" si="203"/>
        <v>0</v>
      </c>
      <c r="K139" s="80">
        <f t="shared" si="204"/>
        <v>0</v>
      </c>
      <c r="L139" s="80" t="e">
        <f t="shared" si="286"/>
        <v>#N/A</v>
      </c>
      <c r="M139" s="80" t="e">
        <f t="shared" si="286"/>
        <v>#N/A</v>
      </c>
      <c r="N139" s="80" t="e">
        <f t="shared" si="286"/>
        <v>#N/A</v>
      </c>
      <c r="O139" s="80">
        <f t="shared" si="286"/>
        <v>0</v>
      </c>
      <c r="P139" s="80">
        <f t="shared" si="286"/>
        <v>0</v>
      </c>
      <c r="Q139" s="80">
        <f t="shared" si="286"/>
        <v>0</v>
      </c>
      <c r="R139" s="80">
        <f t="shared" si="286"/>
        <v>0</v>
      </c>
      <c r="S139" s="80">
        <f t="shared" si="286"/>
        <v>0</v>
      </c>
      <c r="T139" s="80">
        <f t="shared" si="286"/>
        <v>0</v>
      </c>
      <c r="U139" s="80">
        <f t="shared" si="286"/>
        <v>0</v>
      </c>
      <c r="V139" s="80">
        <f t="shared" si="287"/>
        <v>0</v>
      </c>
      <c r="W139" s="80">
        <f t="shared" si="287"/>
        <v>0</v>
      </c>
      <c r="X139" s="80">
        <f t="shared" si="287"/>
        <v>0</v>
      </c>
      <c r="Y139" s="80">
        <f t="shared" si="287"/>
        <v>0</v>
      </c>
      <c r="Z139" s="80">
        <f t="shared" si="287"/>
        <v>0</v>
      </c>
      <c r="AA139" s="80">
        <f t="shared" si="287"/>
        <v>0</v>
      </c>
      <c r="AB139" s="80">
        <f t="shared" si="287"/>
        <v>0</v>
      </c>
      <c r="AC139" s="80">
        <f t="shared" si="287"/>
        <v>0</v>
      </c>
      <c r="AD139" s="80">
        <f t="shared" si="287"/>
        <v>0</v>
      </c>
      <c r="AE139" s="80">
        <f t="shared" si="287"/>
        <v>0</v>
      </c>
      <c r="AF139" s="80">
        <f t="shared" si="288"/>
        <v>0</v>
      </c>
      <c r="AG139" s="80">
        <f t="shared" si="288"/>
        <v>0</v>
      </c>
      <c r="AH139" s="80">
        <f t="shared" si="288"/>
        <v>0</v>
      </c>
      <c r="AI139" s="80">
        <f t="shared" si="288"/>
        <v>0</v>
      </c>
      <c r="AJ139" s="80">
        <f t="shared" si="288"/>
        <v>0</v>
      </c>
      <c r="AK139" s="80">
        <f t="shared" si="288"/>
        <v>0</v>
      </c>
      <c r="AL139" s="80">
        <f t="shared" si="288"/>
        <v>0</v>
      </c>
      <c r="AM139" s="80">
        <f t="shared" si="288"/>
        <v>0</v>
      </c>
      <c r="AN139" s="80">
        <f t="shared" si="288"/>
        <v>0</v>
      </c>
      <c r="AO139" s="80">
        <f t="shared" si="288"/>
        <v>0</v>
      </c>
      <c r="AP139" s="80">
        <f t="shared" si="289"/>
        <v>0</v>
      </c>
      <c r="AQ139" s="80">
        <f t="shared" si="289"/>
        <v>0</v>
      </c>
      <c r="AR139" s="80">
        <f t="shared" si="289"/>
        <v>0</v>
      </c>
      <c r="AS139" s="80">
        <f t="shared" si="289"/>
        <v>0</v>
      </c>
      <c r="AT139" s="80">
        <f t="shared" si="289"/>
        <v>0</v>
      </c>
      <c r="AU139" s="80">
        <f t="shared" si="289"/>
        <v>0</v>
      </c>
      <c r="AV139" s="80">
        <f t="shared" si="289"/>
        <v>0</v>
      </c>
      <c r="AW139" s="80">
        <f t="shared" si="289"/>
        <v>0</v>
      </c>
      <c r="AX139" s="80">
        <f t="shared" si="289"/>
        <v>0</v>
      </c>
      <c r="AY139" s="80">
        <f t="shared" si="289"/>
        <v>0</v>
      </c>
      <c r="AZ139" s="80">
        <f t="shared" si="290"/>
        <v>0</v>
      </c>
      <c r="BA139" s="80">
        <f t="shared" si="290"/>
        <v>0</v>
      </c>
      <c r="BB139" s="80">
        <f t="shared" si="290"/>
        <v>0</v>
      </c>
      <c r="BC139" s="80">
        <f t="shared" si="290"/>
        <v>0</v>
      </c>
      <c r="BD139" s="80">
        <f t="shared" si="290"/>
        <v>0</v>
      </c>
      <c r="BE139" s="80">
        <f t="shared" si="290"/>
        <v>0</v>
      </c>
      <c r="BF139" s="80">
        <f t="shared" si="290"/>
        <v>0</v>
      </c>
      <c r="BG139" s="80">
        <f t="shared" si="290"/>
        <v>0.2</v>
      </c>
      <c r="BH139" s="80">
        <f t="shared" si="290"/>
        <v>0.2</v>
      </c>
      <c r="BI139" s="80">
        <f t="shared" si="290"/>
        <v>0.2</v>
      </c>
      <c r="BJ139" s="80">
        <f t="shared" si="291"/>
        <v>0.4</v>
      </c>
      <c r="BK139" s="80">
        <f t="shared" si="291"/>
        <v>0.4</v>
      </c>
      <c r="BL139" s="80">
        <f t="shared" si="291"/>
        <v>0.2</v>
      </c>
      <c r="BM139" s="80">
        <f t="shared" si="291"/>
        <v>0.2</v>
      </c>
      <c r="BN139" s="80">
        <f t="shared" si="291"/>
        <v>0.2</v>
      </c>
      <c r="BO139" s="80">
        <f t="shared" si="291"/>
        <v>0.2</v>
      </c>
      <c r="BP139" s="80">
        <f t="shared" si="291"/>
        <v>0.2</v>
      </c>
      <c r="BQ139" s="80">
        <f t="shared" si="291"/>
        <v>0.2</v>
      </c>
      <c r="BR139" s="80">
        <f t="shared" si="291"/>
        <v>0.2</v>
      </c>
      <c r="BS139" s="80">
        <f t="shared" si="291"/>
        <v>0.2</v>
      </c>
      <c r="BT139" s="80">
        <f t="shared" si="292"/>
        <v>0</v>
      </c>
      <c r="BU139" s="80">
        <f t="shared" si="292"/>
        <v>0</v>
      </c>
      <c r="BV139" s="80">
        <f t="shared" si="292"/>
        <v>0</v>
      </c>
      <c r="BW139" s="80">
        <f t="shared" si="292"/>
        <v>0</v>
      </c>
      <c r="BX139" s="80">
        <f t="shared" si="292"/>
        <v>0.8</v>
      </c>
      <c r="BY139" s="80">
        <f t="shared" si="292"/>
        <v>1</v>
      </c>
      <c r="BZ139" s="80">
        <f t="shared" si="292"/>
        <v>1</v>
      </c>
      <c r="CA139" s="80">
        <f t="shared" si="292"/>
        <v>1</v>
      </c>
      <c r="CB139" s="80">
        <f t="shared" si="292"/>
        <v>1.4</v>
      </c>
      <c r="CC139" s="80">
        <f t="shared" si="292"/>
        <v>0.6</v>
      </c>
      <c r="CD139" s="80">
        <f t="shared" si="293"/>
        <v>1.2</v>
      </c>
      <c r="CE139" s="80">
        <f t="shared" si="293"/>
        <v>1.8</v>
      </c>
      <c r="CF139" s="80">
        <f t="shared" si="293"/>
        <v>2.4</v>
      </c>
      <c r="CG139" s="80">
        <f t="shared" si="293"/>
        <v>2.4</v>
      </c>
      <c r="CH139" s="80">
        <f t="shared" si="293"/>
        <v>2.6</v>
      </c>
      <c r="CI139" s="80">
        <f t="shared" si="293"/>
        <v>2</v>
      </c>
      <c r="CJ139" s="80">
        <f t="shared" si="293"/>
        <v>1.4</v>
      </c>
      <c r="CK139" s="80">
        <f t="shared" si="293"/>
        <v>1</v>
      </c>
      <c r="CL139" s="80">
        <f t="shared" si="293"/>
        <v>1.2</v>
      </c>
      <c r="CM139" s="80">
        <f t="shared" si="293"/>
        <v>1.2</v>
      </c>
      <c r="CN139" s="80">
        <f t="shared" si="294"/>
        <v>1.6</v>
      </c>
      <c r="CO139" s="80">
        <f t="shared" si="294"/>
        <v>2.2000000000000002</v>
      </c>
      <c r="CP139" s="80">
        <f t="shared" si="294"/>
        <v>2.2000000000000002</v>
      </c>
      <c r="CQ139" s="80">
        <f t="shared" si="294"/>
        <v>2</v>
      </c>
      <c r="CR139" s="80">
        <f t="shared" si="294"/>
        <v>2.4</v>
      </c>
      <c r="CS139" s="80">
        <f t="shared" si="294"/>
        <v>1.8</v>
      </c>
      <c r="CT139" s="80">
        <f t="shared" si="294"/>
        <v>1.4</v>
      </c>
      <c r="CU139" s="80">
        <f t="shared" si="294"/>
        <v>1.4</v>
      </c>
      <c r="CV139" s="80">
        <f t="shared" si="294"/>
        <v>1.4</v>
      </c>
      <c r="CW139" s="80">
        <f t="shared" si="294"/>
        <v>1.6</v>
      </c>
      <c r="CX139" s="80">
        <f t="shared" si="295"/>
        <v>2.2000000000000002</v>
      </c>
      <c r="CY139" s="80">
        <f t="shared" si="295"/>
        <v>2.4</v>
      </c>
      <c r="CZ139" s="80">
        <f t="shared" si="295"/>
        <v>2.4</v>
      </c>
      <c r="DA139" s="80">
        <f t="shared" si="295"/>
        <v>2.2000000000000002</v>
      </c>
      <c r="DB139" s="80">
        <f t="shared" si="295"/>
        <v>1.8</v>
      </c>
      <c r="DC139" s="80">
        <f t="shared" si="295"/>
        <v>1.2</v>
      </c>
      <c r="DD139" s="80">
        <f t="shared" si="295"/>
        <v>2</v>
      </c>
      <c r="DE139" s="80">
        <f t="shared" si="295"/>
        <v>2.2000000000000002</v>
      </c>
      <c r="DF139" s="80">
        <f t="shared" si="295"/>
        <v>2.4</v>
      </c>
      <c r="DG139" s="80">
        <f t="shared" si="295"/>
        <v>2.8</v>
      </c>
      <c r="DH139" s="80">
        <f t="shared" si="296"/>
        <v>3</v>
      </c>
      <c r="DI139" s="80">
        <f t="shared" si="296"/>
        <v>2.8</v>
      </c>
      <c r="DJ139" s="80">
        <f t="shared" si="296"/>
        <v>2.8</v>
      </c>
      <c r="DK139" s="80">
        <f t="shared" si="296"/>
        <v>3.2</v>
      </c>
      <c r="DL139" s="80">
        <f t="shared" si="296"/>
        <v>2.4</v>
      </c>
      <c r="DM139" s="80">
        <f t="shared" si="296"/>
        <v>2.6</v>
      </c>
      <c r="DN139" s="80">
        <f t="shared" si="296"/>
        <v>2.4</v>
      </c>
      <c r="DO139" s="80">
        <f t="shared" si="296"/>
        <v>2.2000000000000002</v>
      </c>
      <c r="DP139" s="80">
        <f t="shared" si="296"/>
        <v>1.8</v>
      </c>
      <c r="DQ139" s="80">
        <f t="shared" si="296"/>
        <v>2.2000000000000002</v>
      </c>
      <c r="DR139" s="80">
        <f t="shared" si="297"/>
        <v>2</v>
      </c>
      <c r="DS139" s="80">
        <f t="shared" si="297"/>
        <v>1.8</v>
      </c>
      <c r="DT139" s="80">
        <f t="shared" si="297"/>
        <v>2.2000000000000002</v>
      </c>
      <c r="DU139" s="80">
        <f t="shared" si="297"/>
        <v>2.4</v>
      </c>
      <c r="DV139" s="80">
        <f t="shared" si="297"/>
        <v>2.6</v>
      </c>
      <c r="DW139" s="80">
        <f t="shared" si="297"/>
        <v>2.8</v>
      </c>
      <c r="DX139" s="80">
        <f t="shared" si="297"/>
        <v>2.6</v>
      </c>
      <c r="DY139" s="80">
        <f t="shared" si="297"/>
        <v>2.8</v>
      </c>
      <c r="DZ139" s="80">
        <f t="shared" si="297"/>
        <v>3</v>
      </c>
      <c r="EA139" s="80">
        <f t="shared" si="297"/>
        <v>3.4</v>
      </c>
      <c r="EB139" s="80">
        <f t="shared" si="298"/>
        <v>3.2</v>
      </c>
      <c r="EC139" s="80">
        <f t="shared" si="298"/>
        <v>3.6</v>
      </c>
      <c r="ED139" s="80">
        <f t="shared" si="298"/>
        <v>2.8</v>
      </c>
      <c r="EE139" s="80">
        <f t="shared" si="298"/>
        <v>2</v>
      </c>
      <c r="EF139" s="80">
        <f t="shared" si="298"/>
        <v>1.6</v>
      </c>
      <c r="EG139" s="80">
        <f t="shared" si="298"/>
        <v>1.6</v>
      </c>
      <c r="EH139" s="80">
        <f t="shared" si="298"/>
        <v>1.2</v>
      </c>
      <c r="EI139" s="80">
        <f t="shared" si="298"/>
        <v>1.8</v>
      </c>
      <c r="EJ139" s="80">
        <f t="shared" si="298"/>
        <v>2</v>
      </c>
      <c r="EK139" s="80">
        <f t="shared" si="298"/>
        <v>1.4</v>
      </c>
      <c r="EL139" s="80">
        <f t="shared" si="299"/>
        <v>2</v>
      </c>
      <c r="EM139" s="80">
        <f t="shared" si="299"/>
        <v>2</v>
      </c>
      <c r="EN139" s="80">
        <f t="shared" si="299"/>
        <v>1.6</v>
      </c>
      <c r="EO139" s="80">
        <f t="shared" si="299"/>
        <v>3.8</v>
      </c>
      <c r="EP139" s="80">
        <f t="shared" si="299"/>
        <v>4</v>
      </c>
      <c r="EQ139" s="80">
        <f t="shared" si="299"/>
        <v>3.2</v>
      </c>
      <c r="ER139" s="80">
        <f t="shared" si="299"/>
        <v>3.6</v>
      </c>
      <c r="ES139" s="80">
        <f t="shared" si="299"/>
        <v>4</v>
      </c>
      <c r="ET139" s="80">
        <f t="shared" si="299"/>
        <v>1.6</v>
      </c>
      <c r="EU139" s="80">
        <f t="shared" si="299"/>
        <v>1.6</v>
      </c>
      <c r="EV139" s="80">
        <f t="shared" si="300"/>
        <v>2.4</v>
      </c>
      <c r="EW139" s="80">
        <f t="shared" si="300"/>
        <v>1.6</v>
      </c>
      <c r="EX139" s="80">
        <f t="shared" si="300"/>
        <v>1.4</v>
      </c>
      <c r="EY139" s="80">
        <f t="shared" si="300"/>
        <v>1.8</v>
      </c>
      <c r="EZ139" s="80">
        <f t="shared" si="300"/>
        <v>2.6</v>
      </c>
      <c r="FA139" s="80">
        <f t="shared" si="300"/>
        <v>2.4</v>
      </c>
      <c r="FB139" s="80">
        <f t="shared" si="300"/>
        <v>3.6</v>
      </c>
      <c r="FC139" s="80">
        <f t="shared" si="300"/>
        <v>3.8</v>
      </c>
      <c r="FD139" s="80">
        <f t="shared" si="300"/>
        <v>4.5999999999999996</v>
      </c>
      <c r="FE139" s="80">
        <f t="shared" si="300"/>
        <v>3.6</v>
      </c>
      <c r="FF139" s="80">
        <f t="shared" si="301"/>
        <v>4.5999999999999996</v>
      </c>
      <c r="FG139" s="80">
        <f t="shared" si="301"/>
        <v>3.6</v>
      </c>
      <c r="FH139" s="80" t="e">
        <f t="shared" si="301"/>
        <v>#N/A</v>
      </c>
      <c r="FI139" s="80" t="e">
        <f t="shared" si="301"/>
        <v>#N/A</v>
      </c>
      <c r="FJ139" s="80" t="e">
        <f t="shared" si="301"/>
        <v>#N/A</v>
      </c>
      <c r="FK139" s="80" t="e">
        <f t="shared" si="301"/>
        <v>#N/A</v>
      </c>
      <c r="FL139" s="80" t="e">
        <f t="shared" si="301"/>
        <v>#N/A</v>
      </c>
      <c r="FM139" s="80" t="e">
        <f t="shared" si="301"/>
        <v>#N/A</v>
      </c>
      <c r="FN139" s="80" t="e">
        <f t="shared" si="301"/>
        <v>#N/A</v>
      </c>
      <c r="FO139">
        <v>1</v>
      </c>
      <c r="FQ139" s="10">
        <f t="shared" ca="1" si="302"/>
        <v>2.4</v>
      </c>
      <c r="FR139" s="10">
        <f t="shared" ca="1" si="302"/>
        <v>3.6</v>
      </c>
      <c r="FS139" s="10">
        <f t="shared" ca="1" si="302"/>
        <v>3.8</v>
      </c>
      <c r="FT139" s="10">
        <f t="shared" ca="1" si="302"/>
        <v>4.5999999999999996</v>
      </c>
      <c r="FU139" s="10">
        <f t="shared" ca="1" si="302"/>
        <v>3.6</v>
      </c>
      <c r="FV139" s="10">
        <f t="shared" ca="1" si="302"/>
        <v>4.5999999999999996</v>
      </c>
      <c r="FW139" s="10">
        <f t="shared" ca="1" si="302"/>
        <v>3.6</v>
      </c>
      <c r="FX139" s="10">
        <f t="shared" ca="1" si="205"/>
        <v>3.7428571428571433</v>
      </c>
      <c r="FY139" s="10" t="b">
        <f t="shared" ca="1" si="284"/>
        <v>1</v>
      </c>
      <c r="FZ139" s="10">
        <f t="array" ref="FZ139">MAX(IF(ISNA(L139:FN139),"",L139:FN139))</f>
        <v>4.5999999999999996</v>
      </c>
      <c r="GA139" s="52">
        <f t="shared" ca="1" si="206"/>
        <v>0.91608391608391604</v>
      </c>
      <c r="GB139" t="str">
        <f t="shared" si="207"/>
        <v>Europe</v>
      </c>
      <c r="GC139" t="str">
        <f t="shared" si="208"/>
        <v>Bulgaria</v>
      </c>
      <c r="GD139" s="10">
        <f t="shared" si="209"/>
        <v>4.5999999999999996</v>
      </c>
      <c r="GE139" s="10">
        <f t="shared" ca="1" si="210"/>
        <v>208</v>
      </c>
      <c r="GF139" s="10">
        <f t="shared" ca="1" si="211"/>
        <v>0</v>
      </c>
      <c r="GG139" s="10">
        <f t="shared" ca="1" si="212"/>
        <v>0</v>
      </c>
      <c r="GH139" s="10">
        <f t="shared" ca="1" si="213"/>
        <v>0</v>
      </c>
      <c r="GI139" s="10">
        <f t="shared" ca="1" si="214"/>
        <v>0</v>
      </c>
      <c r="GJ139" s="10">
        <f t="shared" ca="1" si="215"/>
        <v>7200000</v>
      </c>
      <c r="GK139">
        <f t="array" ref="GK139">LARGE(IF(ISNA(L139:FN139),"",L139:FN139),GK$2)</f>
        <v>4.5999999999999996</v>
      </c>
      <c r="GL139">
        <f t="array" ref="GL139">LARGE(IF(ISNA(M139:FO139),"",M139:FO139),GL$2)</f>
        <v>4.5999999999999996</v>
      </c>
      <c r="GM139">
        <f t="array" ref="GM139">LARGE(IF(ISNA(N139:FP139),"",N139:FP139),GM$2)</f>
        <v>4</v>
      </c>
      <c r="GN139">
        <f t="array" aca="1" ref="GN139" ca="1">LARGE(IF(ISNA(O139:FQ139),"",O139:FQ139),GN$2)</f>
        <v>4</v>
      </c>
      <c r="GO139">
        <f t="array" aca="1" ref="GO139" ca="1">LARGE(IF(ISNA(P139:FR139),"",P139:FR139),GO$2)</f>
        <v>3.8</v>
      </c>
      <c r="GP139">
        <f t="array" aca="1" ref="GP139" ca="1">LARGE(IF(ISNA(Q139:FS139),"",Q139:FS139),GP$2)</f>
        <v>3.8</v>
      </c>
      <c r="GQ139">
        <f t="array" aca="1" ref="GQ139" ca="1">LARGE(IF(ISNA(R139:FT139),"",R139:FT139),GQ$2)</f>
        <v>3.8</v>
      </c>
      <c r="GR139">
        <f t="shared" ca="1" si="303"/>
        <v>4.0857142857142863</v>
      </c>
    </row>
    <row r="140" spans="1:200" ht="30" hidden="1" customHeight="1">
      <c r="A140">
        <f t="shared" si="285"/>
        <v>72</v>
      </c>
      <c r="B140" s="81">
        <f>VLOOKUP(F140,Countries!$D$5:$F$254,3,FALSE)</f>
        <v>4500000</v>
      </c>
      <c r="C140" s="86">
        <f t="shared" ca="1" si="199"/>
        <v>0.57301980198019808</v>
      </c>
      <c r="D140" s="80" t="str">
        <f>VLOOKUP(F140,Countries!$D$5:$E$254,2,FALSE)</f>
        <v>Europe</v>
      </c>
      <c r="E140" s="80" t="str">
        <f>VLOOKUP(F140,Countries!$D$5:$G$254,4,FALSE)</f>
        <v>EaEurope</v>
      </c>
      <c r="F140" s="80" t="str">
        <f>Infections!A68</f>
        <v>Georgia</v>
      </c>
      <c r="G140" s="81">
        <f t="shared" ca="1" si="200"/>
        <v>2709</v>
      </c>
      <c r="H140" s="81">
        <f t="shared" ca="1" si="201"/>
        <v>26.457142857142859</v>
      </c>
      <c r="I140" s="100" t="str">
        <f t="shared" si="202"/>
        <v>Georgia</v>
      </c>
      <c r="J140" s="80">
        <f t="shared" si="203"/>
        <v>0</v>
      </c>
      <c r="K140" s="80">
        <f t="shared" si="204"/>
        <v>0</v>
      </c>
      <c r="L140" s="80" t="e">
        <f t="shared" si="286"/>
        <v>#N/A</v>
      </c>
      <c r="M140" s="80" t="e">
        <f t="shared" si="286"/>
        <v>#N/A</v>
      </c>
      <c r="N140" s="80" t="e">
        <f t="shared" si="286"/>
        <v>#N/A</v>
      </c>
      <c r="O140" s="80">
        <f t="shared" si="286"/>
        <v>0</v>
      </c>
      <c r="P140" s="80">
        <f t="shared" si="286"/>
        <v>0</v>
      </c>
      <c r="Q140" s="80">
        <f t="shared" si="286"/>
        <v>0</v>
      </c>
      <c r="R140" s="80">
        <f t="shared" si="286"/>
        <v>0</v>
      </c>
      <c r="S140" s="80">
        <f t="shared" si="286"/>
        <v>0</v>
      </c>
      <c r="T140" s="80">
        <f t="shared" si="286"/>
        <v>0</v>
      </c>
      <c r="U140" s="80">
        <f t="shared" si="286"/>
        <v>0</v>
      </c>
      <c r="V140" s="80">
        <f t="shared" si="287"/>
        <v>0</v>
      </c>
      <c r="W140" s="80">
        <f t="shared" si="287"/>
        <v>0</v>
      </c>
      <c r="X140" s="80">
        <f t="shared" si="287"/>
        <v>0</v>
      </c>
      <c r="Y140" s="80">
        <f t="shared" si="287"/>
        <v>0</v>
      </c>
      <c r="Z140" s="80">
        <f t="shared" si="287"/>
        <v>0</v>
      </c>
      <c r="AA140" s="80">
        <f t="shared" si="287"/>
        <v>0</v>
      </c>
      <c r="AB140" s="80">
        <f t="shared" si="287"/>
        <v>0</v>
      </c>
      <c r="AC140" s="80">
        <f t="shared" si="287"/>
        <v>0</v>
      </c>
      <c r="AD140" s="80">
        <f t="shared" si="287"/>
        <v>0</v>
      </c>
      <c r="AE140" s="80">
        <f t="shared" si="287"/>
        <v>0</v>
      </c>
      <c r="AF140" s="80">
        <f t="shared" si="288"/>
        <v>0</v>
      </c>
      <c r="AG140" s="80">
        <f t="shared" si="288"/>
        <v>0</v>
      </c>
      <c r="AH140" s="80">
        <f t="shared" si="288"/>
        <v>0</v>
      </c>
      <c r="AI140" s="80">
        <f t="shared" si="288"/>
        <v>0</v>
      </c>
      <c r="AJ140" s="80">
        <f t="shared" si="288"/>
        <v>0</v>
      </c>
      <c r="AK140" s="80">
        <f t="shared" si="288"/>
        <v>0</v>
      </c>
      <c r="AL140" s="80">
        <f t="shared" si="288"/>
        <v>0</v>
      </c>
      <c r="AM140" s="80">
        <f t="shared" si="288"/>
        <v>0</v>
      </c>
      <c r="AN140" s="80">
        <f t="shared" si="288"/>
        <v>0</v>
      </c>
      <c r="AO140" s="80">
        <f t="shared" si="288"/>
        <v>0</v>
      </c>
      <c r="AP140" s="80">
        <f t="shared" si="289"/>
        <v>0</v>
      </c>
      <c r="AQ140" s="80">
        <f t="shared" si="289"/>
        <v>0</v>
      </c>
      <c r="AR140" s="80">
        <f t="shared" si="289"/>
        <v>0</v>
      </c>
      <c r="AS140" s="80">
        <f t="shared" si="289"/>
        <v>0</v>
      </c>
      <c r="AT140" s="80">
        <f t="shared" si="289"/>
        <v>0</v>
      </c>
      <c r="AU140" s="80">
        <f t="shared" si="289"/>
        <v>0</v>
      </c>
      <c r="AV140" s="80">
        <f t="shared" si="289"/>
        <v>0</v>
      </c>
      <c r="AW140" s="80">
        <f t="shared" si="289"/>
        <v>0</v>
      </c>
      <c r="AX140" s="80">
        <f t="shared" si="289"/>
        <v>0</v>
      </c>
      <c r="AY140" s="80">
        <f t="shared" si="289"/>
        <v>0</v>
      </c>
      <c r="AZ140" s="80">
        <f t="shared" si="290"/>
        <v>0</v>
      </c>
      <c r="BA140" s="80">
        <f t="shared" si="290"/>
        <v>0</v>
      </c>
      <c r="BB140" s="80">
        <f t="shared" si="290"/>
        <v>0</v>
      </c>
      <c r="BC140" s="80">
        <f t="shared" si="290"/>
        <v>0</v>
      </c>
      <c r="BD140" s="80">
        <f t="shared" si="290"/>
        <v>0</v>
      </c>
      <c r="BE140" s="80">
        <f t="shared" si="290"/>
        <v>0</v>
      </c>
      <c r="BF140" s="80">
        <f t="shared" si="290"/>
        <v>0</v>
      </c>
      <c r="BG140" s="80">
        <f t="shared" si="290"/>
        <v>0</v>
      </c>
      <c r="BH140" s="80">
        <f t="shared" si="290"/>
        <v>0.2</v>
      </c>
      <c r="BI140" s="80">
        <f t="shared" si="290"/>
        <v>0.2</v>
      </c>
      <c r="BJ140" s="80">
        <f t="shared" si="291"/>
        <v>0.2</v>
      </c>
      <c r="BK140" s="80">
        <f t="shared" si="291"/>
        <v>0.2</v>
      </c>
      <c r="BL140" s="80">
        <f t="shared" si="291"/>
        <v>0.2</v>
      </c>
      <c r="BM140" s="80">
        <f t="shared" si="291"/>
        <v>0</v>
      </c>
      <c r="BN140" s="80">
        <f t="shared" si="291"/>
        <v>0.4</v>
      </c>
      <c r="BO140" s="80">
        <f t="shared" si="291"/>
        <v>1.8</v>
      </c>
      <c r="BP140" s="80">
        <f t="shared" si="291"/>
        <v>2.6</v>
      </c>
      <c r="BQ140" s="80">
        <f t="shared" si="291"/>
        <v>3.8</v>
      </c>
      <c r="BR140" s="80">
        <f t="shared" si="291"/>
        <v>4.8</v>
      </c>
      <c r="BS140" s="80">
        <f t="shared" si="291"/>
        <v>4.4000000000000004</v>
      </c>
      <c r="BT140" s="80">
        <f t="shared" si="292"/>
        <v>4.4000000000000004</v>
      </c>
      <c r="BU140" s="80">
        <f t="shared" si="292"/>
        <v>5.2</v>
      </c>
      <c r="BV140" s="80">
        <f t="shared" si="292"/>
        <v>5.6</v>
      </c>
      <c r="BW140" s="80">
        <f t="shared" si="292"/>
        <v>7.8</v>
      </c>
      <c r="BX140" s="80">
        <f t="shared" si="292"/>
        <v>8.8000000000000007</v>
      </c>
      <c r="BY140" s="80">
        <f t="shared" si="292"/>
        <v>9.6</v>
      </c>
      <c r="BZ140" s="80">
        <f t="shared" si="292"/>
        <v>9.4</v>
      </c>
      <c r="CA140" s="80">
        <f t="shared" si="292"/>
        <v>12.6</v>
      </c>
      <c r="CB140" s="80">
        <f t="shared" si="292"/>
        <v>15</v>
      </c>
      <c r="CC140" s="80">
        <f t="shared" si="292"/>
        <v>18.8</v>
      </c>
      <c r="CD140" s="80">
        <f t="shared" si="293"/>
        <v>20.8</v>
      </c>
      <c r="CE140" s="80">
        <f t="shared" si="293"/>
        <v>23</v>
      </c>
      <c r="CF140" s="80">
        <f t="shared" si="293"/>
        <v>20.399999999999999</v>
      </c>
      <c r="CG140" s="80">
        <f t="shared" si="293"/>
        <v>18.399999999999999</v>
      </c>
      <c r="CH140" s="80">
        <f t="shared" si="293"/>
        <v>33.799999999999997</v>
      </c>
      <c r="CI140" s="80">
        <f t="shared" si="293"/>
        <v>36.200000000000003</v>
      </c>
      <c r="CJ140" s="80">
        <f t="shared" si="293"/>
        <v>36</v>
      </c>
      <c r="CK140" s="80">
        <f t="shared" si="293"/>
        <v>41.2</v>
      </c>
      <c r="CL140" s="80">
        <f t="shared" si="293"/>
        <v>40.200000000000003</v>
      </c>
      <c r="CM140" s="80">
        <f t="shared" si="293"/>
        <v>20.8</v>
      </c>
      <c r="CN140" s="80">
        <f t="shared" si="294"/>
        <v>20.6</v>
      </c>
      <c r="CO140" s="80">
        <f t="shared" si="294"/>
        <v>29.2</v>
      </c>
      <c r="CP140" s="80">
        <f t="shared" si="294"/>
        <v>27.2</v>
      </c>
      <c r="CQ140" s="80">
        <f t="shared" si="294"/>
        <v>31.6</v>
      </c>
      <c r="CR140" s="80">
        <f t="shared" si="294"/>
        <v>43.4</v>
      </c>
      <c r="CS140" s="80">
        <f t="shared" si="294"/>
        <v>41.8</v>
      </c>
      <c r="CT140" s="80">
        <f t="shared" si="294"/>
        <v>32.6</v>
      </c>
      <c r="CU140" s="80">
        <f t="shared" si="294"/>
        <v>44.8</v>
      </c>
      <c r="CV140" s="80">
        <f t="shared" si="294"/>
        <v>42.4</v>
      </c>
      <c r="CW140" s="80">
        <f t="shared" si="294"/>
        <v>40</v>
      </c>
      <c r="CX140" s="80">
        <f t="shared" si="295"/>
        <v>41.8</v>
      </c>
      <c r="CY140" s="80">
        <f t="shared" si="295"/>
        <v>42.6</v>
      </c>
      <c r="CZ140" s="80">
        <f t="shared" si="295"/>
        <v>26.6</v>
      </c>
      <c r="DA140" s="80">
        <f t="shared" si="295"/>
        <v>24</v>
      </c>
      <c r="DB140" s="80">
        <f t="shared" si="295"/>
        <v>29.6</v>
      </c>
      <c r="DC140" s="80">
        <f t="shared" si="295"/>
        <v>31.2</v>
      </c>
      <c r="DD140" s="80">
        <f t="shared" si="295"/>
        <v>40.6</v>
      </c>
      <c r="DE140" s="80">
        <f t="shared" si="295"/>
        <v>45.2</v>
      </c>
      <c r="DF140" s="80">
        <f t="shared" si="295"/>
        <v>50.8</v>
      </c>
      <c r="DG140" s="80">
        <f t="shared" si="295"/>
        <v>36.799999999999997</v>
      </c>
      <c r="DH140" s="80">
        <f t="shared" si="296"/>
        <v>30.2</v>
      </c>
      <c r="DI140" s="80">
        <f t="shared" si="296"/>
        <v>29.6</v>
      </c>
      <c r="DJ140" s="80">
        <f t="shared" si="296"/>
        <v>34</v>
      </c>
      <c r="DK140" s="80">
        <f t="shared" si="296"/>
        <v>32</v>
      </c>
      <c r="DL140" s="80">
        <f t="shared" si="296"/>
        <v>35.799999999999997</v>
      </c>
      <c r="DM140" s="80">
        <f t="shared" si="296"/>
        <v>43.4</v>
      </c>
      <c r="DN140" s="80">
        <f t="shared" si="296"/>
        <v>31.6</v>
      </c>
      <c r="DO140" s="80">
        <f t="shared" si="296"/>
        <v>21.6</v>
      </c>
      <c r="DP140" s="80">
        <f t="shared" si="296"/>
        <v>23.8</v>
      </c>
      <c r="DQ140" s="80">
        <f t="shared" si="296"/>
        <v>29</v>
      </c>
      <c r="DR140" s="80">
        <f t="shared" si="297"/>
        <v>23.6</v>
      </c>
      <c r="DS140" s="80">
        <f t="shared" si="297"/>
        <v>28.8</v>
      </c>
      <c r="DT140" s="80">
        <f t="shared" si="297"/>
        <v>36.799999999999997</v>
      </c>
      <c r="DU140" s="80">
        <f t="shared" si="297"/>
        <v>31</v>
      </c>
      <c r="DV140" s="80">
        <f t="shared" si="297"/>
        <v>22.6</v>
      </c>
      <c r="DW140" s="80">
        <f t="shared" si="297"/>
        <v>26.6</v>
      </c>
      <c r="DX140" s="80">
        <f t="shared" si="297"/>
        <v>26</v>
      </c>
      <c r="DY140" s="80">
        <f t="shared" si="297"/>
        <v>21.8</v>
      </c>
      <c r="DZ140" s="80">
        <f t="shared" si="297"/>
        <v>35.4</v>
      </c>
      <c r="EA140" s="80">
        <f t="shared" si="297"/>
        <v>39.6</v>
      </c>
      <c r="EB140" s="80">
        <f t="shared" si="298"/>
        <v>34.6</v>
      </c>
      <c r="EC140" s="80">
        <f t="shared" si="298"/>
        <v>30.4</v>
      </c>
      <c r="ED140" s="80">
        <f t="shared" si="298"/>
        <v>30.2</v>
      </c>
      <c r="EE140" s="80">
        <f t="shared" si="298"/>
        <v>24.2</v>
      </c>
      <c r="EF140" s="80">
        <f t="shared" si="298"/>
        <v>25</v>
      </c>
      <c r="EG140" s="80">
        <f t="shared" si="298"/>
        <v>30.2</v>
      </c>
      <c r="EH140" s="80">
        <f t="shared" si="298"/>
        <v>32</v>
      </c>
      <c r="EI140" s="80">
        <f t="shared" si="298"/>
        <v>31.2</v>
      </c>
      <c r="EJ140" s="80">
        <f t="shared" si="298"/>
        <v>31.4</v>
      </c>
      <c r="EK140" s="80">
        <f t="shared" si="298"/>
        <v>32.200000000000003</v>
      </c>
      <c r="EL140" s="80">
        <f t="shared" si="299"/>
        <v>26</v>
      </c>
      <c r="EM140" s="80">
        <f t="shared" si="299"/>
        <v>27.4</v>
      </c>
      <c r="EN140" s="80">
        <f t="shared" si="299"/>
        <v>29.2</v>
      </c>
      <c r="EO140" s="80">
        <f t="shared" si="299"/>
        <v>24.4</v>
      </c>
      <c r="EP140" s="80">
        <f t="shared" si="299"/>
        <v>17</v>
      </c>
      <c r="EQ140" s="80">
        <f t="shared" si="299"/>
        <v>15.6</v>
      </c>
      <c r="ER140" s="80">
        <f t="shared" si="299"/>
        <v>17</v>
      </c>
      <c r="ES140" s="80">
        <f t="shared" si="299"/>
        <v>27.2</v>
      </c>
      <c r="ET140" s="80">
        <f t="shared" si="299"/>
        <v>31</v>
      </c>
      <c r="EU140" s="80">
        <f t="shared" si="299"/>
        <v>39.4</v>
      </c>
      <c r="EV140" s="80">
        <f t="shared" si="300"/>
        <v>47.6</v>
      </c>
      <c r="EW140" s="80">
        <f t="shared" si="300"/>
        <v>48</v>
      </c>
      <c r="EX140" s="80">
        <f t="shared" si="300"/>
        <v>33.4</v>
      </c>
      <c r="EY140" s="80">
        <f t="shared" si="300"/>
        <v>33.200000000000003</v>
      </c>
      <c r="EZ140" s="80">
        <f t="shared" si="300"/>
        <v>31</v>
      </c>
      <c r="FA140" s="80">
        <f t="shared" si="300"/>
        <v>31.6</v>
      </c>
      <c r="FB140" s="80">
        <f t="shared" si="300"/>
        <v>31.6</v>
      </c>
      <c r="FC140" s="80">
        <f t="shared" si="300"/>
        <v>37</v>
      </c>
      <c r="FD140" s="80">
        <f t="shared" si="300"/>
        <v>29.6</v>
      </c>
      <c r="FE140" s="80">
        <f t="shared" si="300"/>
        <v>22.8</v>
      </c>
      <c r="FF140" s="80">
        <f t="shared" si="301"/>
        <v>14.6</v>
      </c>
      <c r="FG140" s="80">
        <f t="shared" si="301"/>
        <v>18</v>
      </c>
      <c r="FH140" s="80" t="e">
        <f t="shared" si="301"/>
        <v>#N/A</v>
      </c>
      <c r="FI140" s="80" t="e">
        <f t="shared" si="301"/>
        <v>#N/A</v>
      </c>
      <c r="FJ140" s="80" t="e">
        <f t="shared" si="301"/>
        <v>#N/A</v>
      </c>
      <c r="FK140" s="80" t="e">
        <f t="shared" si="301"/>
        <v>#N/A</v>
      </c>
      <c r="FL140" s="80" t="e">
        <f t="shared" si="301"/>
        <v>#N/A</v>
      </c>
      <c r="FM140" s="80" t="e">
        <f t="shared" si="301"/>
        <v>#N/A</v>
      </c>
      <c r="FN140" s="80" t="e">
        <f t="shared" si="301"/>
        <v>#N/A</v>
      </c>
      <c r="FO140">
        <v>1</v>
      </c>
      <c r="FQ140" s="10">
        <f t="shared" ca="1" si="302"/>
        <v>31.6</v>
      </c>
      <c r="FR140" s="10">
        <f t="shared" ca="1" si="302"/>
        <v>31.6</v>
      </c>
      <c r="FS140" s="10">
        <f t="shared" ca="1" si="302"/>
        <v>37</v>
      </c>
      <c r="FT140" s="10">
        <f t="shared" ca="1" si="302"/>
        <v>29.6</v>
      </c>
      <c r="FU140" s="10">
        <f t="shared" ca="1" si="302"/>
        <v>22.8</v>
      </c>
      <c r="FV140" s="10">
        <f t="shared" ca="1" si="302"/>
        <v>14.6</v>
      </c>
      <c r="FW140" s="10">
        <f t="shared" ca="1" si="302"/>
        <v>18</v>
      </c>
      <c r="FX140" s="10">
        <f t="shared" ca="1" si="205"/>
        <v>26.457142857142859</v>
      </c>
      <c r="FY140" s="10" t="b">
        <f t="shared" ca="1" si="284"/>
        <v>0</v>
      </c>
      <c r="FZ140" s="10">
        <f t="array" ref="FZ140">MAX(IF(ISNA(L140:FN140),"",L140:FN140))</f>
        <v>50.8</v>
      </c>
      <c r="GA140" s="52">
        <f t="shared" ca="1" si="206"/>
        <v>0.57301980198019808</v>
      </c>
      <c r="GB140" t="str">
        <f t="shared" si="207"/>
        <v>Europe</v>
      </c>
      <c r="GC140" t="str">
        <f t="shared" si="208"/>
        <v>Georgia</v>
      </c>
      <c r="GD140" s="10">
        <f t="shared" si="209"/>
        <v>50.8</v>
      </c>
      <c r="GE140" s="10">
        <f t="shared" ca="1" si="210"/>
        <v>2709</v>
      </c>
      <c r="GF140" s="10">
        <f t="shared" ca="1" si="211"/>
        <v>0</v>
      </c>
      <c r="GG140" s="10">
        <f t="shared" ca="1" si="212"/>
        <v>0</v>
      </c>
      <c r="GH140" s="10">
        <f t="shared" ca="1" si="213"/>
        <v>0</v>
      </c>
      <c r="GI140" s="10">
        <f t="shared" ca="1" si="214"/>
        <v>4500000</v>
      </c>
      <c r="GJ140" s="10">
        <f t="shared" ca="1" si="215"/>
        <v>0</v>
      </c>
      <c r="GK140">
        <f t="array" ref="GK140">LARGE(IF(ISNA(L140:FN140),"",L140:FN140),GK$2)</f>
        <v>50.8</v>
      </c>
      <c r="GL140">
        <f t="array" ref="GL140">LARGE(IF(ISNA(M140:FO140),"",M140:FO140),GL$2)</f>
        <v>48</v>
      </c>
      <c r="GM140">
        <f t="array" ref="GM140">LARGE(IF(ISNA(N140:FP140),"",N140:FP140),GM$2)</f>
        <v>47.6</v>
      </c>
      <c r="GN140">
        <f t="array" aca="1" ref="GN140" ca="1">LARGE(IF(ISNA(O140:FQ140),"",O140:FQ140),GN$2)</f>
        <v>45.2</v>
      </c>
      <c r="GO140">
        <f t="array" aca="1" ref="GO140" ca="1">LARGE(IF(ISNA(P140:FR140),"",P140:FR140),GO$2)</f>
        <v>44.8</v>
      </c>
      <c r="GP140">
        <f t="array" aca="1" ref="GP140" ca="1">LARGE(IF(ISNA(Q140:FS140),"",Q140:FS140),GP$2)</f>
        <v>43.4</v>
      </c>
      <c r="GQ140">
        <f t="array" aca="1" ref="GQ140" ca="1">LARGE(IF(ISNA(R140:FT140),"",R140:FT140),GQ$2)</f>
        <v>43.4</v>
      </c>
      <c r="GR140">
        <f t="shared" ca="1" si="303"/>
        <v>46.171428571428571</v>
      </c>
    </row>
    <row r="141" spans="1:200" ht="30" hidden="1" customHeight="1">
      <c r="A141">
        <f t="shared" si="285"/>
        <v>74</v>
      </c>
      <c r="B141" s="81">
        <f>VLOOKUP(F141,Countries!$D$5:$F$254,3,FALSE)</f>
        <v>25500000</v>
      </c>
      <c r="C141" s="86">
        <f t="shared" ca="1" si="199"/>
        <v>0.98750000000000004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0</f>
        <v>Ghana</v>
      </c>
      <c r="G141" s="81">
        <f t="shared" ca="1" si="200"/>
        <v>95</v>
      </c>
      <c r="H141" s="81">
        <f t="shared" ca="1" si="201"/>
        <v>4.5142857142857142</v>
      </c>
      <c r="I141" s="100" t="str">
        <f t="shared" si="202"/>
        <v>Ghana</v>
      </c>
      <c r="J141" s="80">
        <f t="shared" si="203"/>
        <v>0</v>
      </c>
      <c r="K141" s="80">
        <f t="shared" si="204"/>
        <v>0</v>
      </c>
      <c r="L141" s="80" t="e">
        <f t="shared" si="286"/>
        <v>#N/A</v>
      </c>
      <c r="M141" s="80" t="e">
        <f t="shared" si="286"/>
        <v>#N/A</v>
      </c>
      <c r="N141" s="80" t="e">
        <f t="shared" si="286"/>
        <v>#N/A</v>
      </c>
      <c r="O141" s="80">
        <f t="shared" si="286"/>
        <v>0</v>
      </c>
      <c r="P141" s="80">
        <f t="shared" si="286"/>
        <v>0</v>
      </c>
      <c r="Q141" s="80">
        <f t="shared" si="286"/>
        <v>0</v>
      </c>
      <c r="R141" s="80">
        <f t="shared" si="286"/>
        <v>0</v>
      </c>
      <c r="S141" s="80">
        <f t="shared" si="286"/>
        <v>0</v>
      </c>
      <c r="T141" s="80">
        <f t="shared" si="286"/>
        <v>0</v>
      </c>
      <c r="U141" s="80">
        <f t="shared" si="286"/>
        <v>0</v>
      </c>
      <c r="V141" s="80">
        <f t="shared" si="287"/>
        <v>0</v>
      </c>
      <c r="W141" s="80">
        <f t="shared" si="287"/>
        <v>0</v>
      </c>
      <c r="X141" s="80">
        <f t="shared" si="287"/>
        <v>0</v>
      </c>
      <c r="Y141" s="80">
        <f t="shared" si="287"/>
        <v>0</v>
      </c>
      <c r="Z141" s="80">
        <f t="shared" si="287"/>
        <v>0</v>
      </c>
      <c r="AA141" s="80">
        <f t="shared" si="287"/>
        <v>0</v>
      </c>
      <c r="AB141" s="80">
        <f t="shared" si="287"/>
        <v>0</v>
      </c>
      <c r="AC141" s="80">
        <f t="shared" si="287"/>
        <v>0</v>
      </c>
      <c r="AD141" s="80">
        <f t="shared" si="287"/>
        <v>0</v>
      </c>
      <c r="AE141" s="80">
        <f t="shared" si="287"/>
        <v>0</v>
      </c>
      <c r="AF141" s="80">
        <f t="shared" si="288"/>
        <v>0</v>
      </c>
      <c r="AG141" s="80">
        <f t="shared" si="288"/>
        <v>0</v>
      </c>
      <c r="AH141" s="80">
        <f t="shared" si="288"/>
        <v>0</v>
      </c>
      <c r="AI141" s="80">
        <f t="shared" si="288"/>
        <v>0</v>
      </c>
      <c r="AJ141" s="80">
        <f t="shared" si="288"/>
        <v>0</v>
      </c>
      <c r="AK141" s="80">
        <f t="shared" si="288"/>
        <v>0</v>
      </c>
      <c r="AL141" s="80">
        <f t="shared" si="288"/>
        <v>0</v>
      </c>
      <c r="AM141" s="80">
        <f t="shared" si="288"/>
        <v>0</v>
      </c>
      <c r="AN141" s="80">
        <f t="shared" si="288"/>
        <v>0</v>
      </c>
      <c r="AO141" s="80">
        <f t="shared" si="288"/>
        <v>0</v>
      </c>
      <c r="AP141" s="80">
        <f t="shared" si="289"/>
        <v>0</v>
      </c>
      <c r="AQ141" s="80">
        <f t="shared" si="289"/>
        <v>0</v>
      </c>
      <c r="AR141" s="80">
        <f t="shared" si="289"/>
        <v>0</v>
      </c>
      <c r="AS141" s="80">
        <f t="shared" si="289"/>
        <v>0</v>
      </c>
      <c r="AT141" s="80">
        <f t="shared" si="289"/>
        <v>0</v>
      </c>
      <c r="AU141" s="80">
        <f t="shared" si="289"/>
        <v>0</v>
      </c>
      <c r="AV141" s="80">
        <f t="shared" si="289"/>
        <v>0</v>
      </c>
      <c r="AW141" s="80">
        <f t="shared" si="289"/>
        <v>0</v>
      </c>
      <c r="AX141" s="80">
        <f t="shared" si="289"/>
        <v>0</v>
      </c>
      <c r="AY141" s="80">
        <f t="shared" si="289"/>
        <v>0</v>
      </c>
      <c r="AZ141" s="80">
        <f t="shared" si="290"/>
        <v>0</v>
      </c>
      <c r="BA141" s="80">
        <f t="shared" si="290"/>
        <v>0</v>
      </c>
      <c r="BB141" s="80">
        <f t="shared" si="290"/>
        <v>0</v>
      </c>
      <c r="BC141" s="80">
        <f t="shared" si="290"/>
        <v>0</v>
      </c>
      <c r="BD141" s="80">
        <f t="shared" si="290"/>
        <v>0</v>
      </c>
      <c r="BE141" s="80">
        <f t="shared" si="290"/>
        <v>0</v>
      </c>
      <c r="BF141" s="80">
        <f t="shared" si="290"/>
        <v>0</v>
      </c>
      <c r="BG141" s="80">
        <f t="shared" si="290"/>
        <v>0</v>
      </c>
      <c r="BH141" s="80">
        <f t="shared" si="290"/>
        <v>0</v>
      </c>
      <c r="BI141" s="80">
        <f t="shared" si="290"/>
        <v>0</v>
      </c>
      <c r="BJ141" s="80">
        <f t="shared" si="291"/>
        <v>0</v>
      </c>
      <c r="BK141" s="80">
        <f t="shared" si="291"/>
        <v>0</v>
      </c>
      <c r="BL141" s="80">
        <f t="shared" si="291"/>
        <v>0</v>
      </c>
      <c r="BM141" s="80">
        <f t="shared" si="291"/>
        <v>0</v>
      </c>
      <c r="BN141" s="80">
        <f t="shared" si="291"/>
        <v>0</v>
      </c>
      <c r="BO141" s="80">
        <f t="shared" si="291"/>
        <v>0</v>
      </c>
      <c r="BP141" s="80">
        <f t="shared" si="291"/>
        <v>0</v>
      </c>
      <c r="BQ141" s="80">
        <f t="shared" si="291"/>
        <v>0.2</v>
      </c>
      <c r="BR141" s="80">
        <f t="shared" si="291"/>
        <v>0.2</v>
      </c>
      <c r="BS141" s="80">
        <f t="shared" si="291"/>
        <v>0.4</v>
      </c>
      <c r="BT141" s="80">
        <f t="shared" si="292"/>
        <v>0.4</v>
      </c>
      <c r="BU141" s="80">
        <f t="shared" si="292"/>
        <v>0.8</v>
      </c>
      <c r="BV141" s="80">
        <f t="shared" si="292"/>
        <v>0.6</v>
      </c>
      <c r="BW141" s="80">
        <f t="shared" si="292"/>
        <v>0.6</v>
      </c>
      <c r="BX141" s="80">
        <f t="shared" si="292"/>
        <v>0.6</v>
      </c>
      <c r="BY141" s="80">
        <f t="shared" si="292"/>
        <v>0.6</v>
      </c>
      <c r="BZ141" s="80">
        <f t="shared" si="292"/>
        <v>0.2</v>
      </c>
      <c r="CA141" s="80">
        <f t="shared" si="292"/>
        <v>0.2</v>
      </c>
      <c r="CB141" s="80">
        <f t="shared" si="292"/>
        <v>0.2</v>
      </c>
      <c r="CC141" s="80">
        <f t="shared" si="292"/>
        <v>0</v>
      </c>
      <c r="CD141" s="80">
        <f t="shared" si="293"/>
        <v>0</v>
      </c>
      <c r="CE141" s="80">
        <f t="shared" si="293"/>
        <v>0</v>
      </c>
      <c r="CF141" s="80">
        <f t="shared" si="293"/>
        <v>0</v>
      </c>
      <c r="CG141" s="80">
        <f t="shared" si="293"/>
        <v>0</v>
      </c>
      <c r="CH141" s="80">
        <f t="shared" si="293"/>
        <v>0</v>
      </c>
      <c r="CI141" s="80">
        <f t="shared" si="293"/>
        <v>0.2</v>
      </c>
      <c r="CJ141" s="80">
        <f t="shared" si="293"/>
        <v>0.2</v>
      </c>
      <c r="CK141" s="80">
        <f t="shared" si="293"/>
        <v>0.2</v>
      </c>
      <c r="CL141" s="80">
        <f t="shared" si="293"/>
        <v>0.6</v>
      </c>
      <c r="CM141" s="80">
        <f t="shared" si="293"/>
        <v>0.6</v>
      </c>
      <c r="CN141" s="80">
        <f t="shared" si="294"/>
        <v>0.4</v>
      </c>
      <c r="CO141" s="80">
        <f t="shared" si="294"/>
        <v>0.4</v>
      </c>
      <c r="CP141" s="80">
        <f t="shared" si="294"/>
        <v>0.4</v>
      </c>
      <c r="CQ141" s="80">
        <f t="shared" si="294"/>
        <v>0</v>
      </c>
      <c r="CR141" s="80">
        <f t="shared" si="294"/>
        <v>0</v>
      </c>
      <c r="CS141" s="80">
        <f t="shared" si="294"/>
        <v>0.2</v>
      </c>
      <c r="CT141" s="80">
        <f t="shared" si="294"/>
        <v>0.2</v>
      </c>
      <c r="CU141" s="80">
        <f t="shared" si="294"/>
        <v>0.2</v>
      </c>
      <c r="CV141" s="80">
        <f t="shared" si="294"/>
        <v>0.2</v>
      </c>
      <c r="CW141" s="80">
        <f t="shared" si="294"/>
        <v>0.2</v>
      </c>
      <c r="CX141" s="80">
        <f t="shared" si="295"/>
        <v>0</v>
      </c>
      <c r="CY141" s="80">
        <f t="shared" si="295"/>
        <v>0.2</v>
      </c>
      <c r="CZ141" s="80">
        <f t="shared" si="295"/>
        <v>0.2</v>
      </c>
      <c r="DA141" s="80">
        <f t="shared" si="295"/>
        <v>0.4</v>
      </c>
      <c r="DB141" s="80">
        <f t="shared" si="295"/>
        <v>0.4</v>
      </c>
      <c r="DC141" s="80">
        <f t="shared" si="295"/>
        <v>1.4</v>
      </c>
      <c r="DD141" s="80">
        <f t="shared" si="295"/>
        <v>1.2</v>
      </c>
      <c r="DE141" s="80">
        <f t="shared" si="295"/>
        <v>1.4</v>
      </c>
      <c r="DF141" s="80">
        <f t="shared" si="295"/>
        <v>1.2</v>
      </c>
      <c r="DG141" s="80">
        <f t="shared" si="295"/>
        <v>1.4</v>
      </c>
      <c r="DH141" s="80">
        <f t="shared" si="296"/>
        <v>0.4</v>
      </c>
      <c r="DI141" s="80">
        <f t="shared" si="296"/>
        <v>0.4</v>
      </c>
      <c r="DJ141" s="80">
        <f t="shared" si="296"/>
        <v>0.2</v>
      </c>
      <c r="DK141" s="80">
        <f t="shared" si="296"/>
        <v>0.2</v>
      </c>
      <c r="DL141" s="80">
        <f t="shared" si="296"/>
        <v>0</v>
      </c>
      <c r="DM141" s="80">
        <f t="shared" si="296"/>
        <v>0</v>
      </c>
      <c r="DN141" s="80">
        <f t="shared" si="296"/>
        <v>0.8</v>
      </c>
      <c r="DO141" s="80">
        <f t="shared" si="296"/>
        <v>0.8</v>
      </c>
      <c r="DP141" s="80">
        <f t="shared" si="296"/>
        <v>0.8</v>
      </c>
      <c r="DQ141" s="80">
        <f t="shared" si="296"/>
        <v>0.8</v>
      </c>
      <c r="DR141" s="80">
        <f t="shared" si="297"/>
        <v>1.2</v>
      </c>
      <c r="DS141" s="80">
        <f t="shared" si="297"/>
        <v>0.4</v>
      </c>
      <c r="DT141" s="80">
        <f t="shared" si="297"/>
        <v>1.2</v>
      </c>
      <c r="DU141" s="80">
        <f t="shared" si="297"/>
        <v>1.4</v>
      </c>
      <c r="DV141" s="80">
        <f t="shared" si="297"/>
        <v>1.4</v>
      </c>
      <c r="DW141" s="80">
        <f t="shared" si="297"/>
        <v>1</v>
      </c>
      <c r="DX141" s="80">
        <f t="shared" si="297"/>
        <v>1.4</v>
      </c>
      <c r="DY141" s="80">
        <f t="shared" si="297"/>
        <v>0.6</v>
      </c>
      <c r="DZ141" s="80">
        <f t="shared" si="297"/>
        <v>0.4</v>
      </c>
      <c r="EA141" s="80">
        <f t="shared" si="297"/>
        <v>0.4</v>
      </c>
      <c r="EB141" s="80">
        <f t="shared" si="298"/>
        <v>0.4</v>
      </c>
      <c r="EC141" s="80">
        <f t="shared" si="298"/>
        <v>0.2</v>
      </c>
      <c r="ED141" s="80">
        <f t="shared" si="298"/>
        <v>0.2</v>
      </c>
      <c r="EE141" s="80">
        <f t="shared" si="298"/>
        <v>0.6</v>
      </c>
      <c r="EF141" s="80">
        <f t="shared" si="298"/>
        <v>0.6</v>
      </c>
      <c r="EG141" s="80">
        <f t="shared" si="298"/>
        <v>0.6</v>
      </c>
      <c r="EH141" s="80">
        <f t="shared" si="298"/>
        <v>0.4</v>
      </c>
      <c r="EI141" s="80">
        <f t="shared" si="298"/>
        <v>0.6</v>
      </c>
      <c r="EJ141" s="80">
        <f t="shared" si="298"/>
        <v>0.4</v>
      </c>
      <c r="EK141" s="80">
        <f t="shared" si="298"/>
        <v>0.4</v>
      </c>
      <c r="EL141" s="80">
        <f t="shared" si="299"/>
        <v>0.8</v>
      </c>
      <c r="EM141" s="80">
        <f t="shared" si="299"/>
        <v>0.8</v>
      </c>
      <c r="EN141" s="80">
        <f t="shared" si="299"/>
        <v>0.6</v>
      </c>
      <c r="EO141" s="80">
        <f t="shared" si="299"/>
        <v>1.2</v>
      </c>
      <c r="EP141" s="80">
        <f t="shared" si="299"/>
        <v>1.6</v>
      </c>
      <c r="EQ141" s="80">
        <f t="shared" si="299"/>
        <v>1.2</v>
      </c>
      <c r="ER141" s="80">
        <f t="shared" si="299"/>
        <v>2</v>
      </c>
      <c r="ES141" s="80">
        <f t="shared" si="299"/>
        <v>2</v>
      </c>
      <c r="ET141" s="80">
        <f t="shared" si="299"/>
        <v>1.2</v>
      </c>
      <c r="EU141" s="80">
        <f t="shared" si="299"/>
        <v>0.8</v>
      </c>
      <c r="EV141" s="80">
        <f t="shared" si="300"/>
        <v>0.8</v>
      </c>
      <c r="EW141" s="80">
        <f t="shared" si="300"/>
        <v>0</v>
      </c>
      <c r="EX141" s="80">
        <f t="shared" si="300"/>
        <v>1.2</v>
      </c>
      <c r="EY141" s="80">
        <f t="shared" si="300"/>
        <v>1.2</v>
      </c>
      <c r="EZ141" s="80">
        <f t="shared" si="300"/>
        <v>2</v>
      </c>
      <c r="FA141" s="80">
        <f t="shared" si="300"/>
        <v>3.6</v>
      </c>
      <c r="FB141" s="80">
        <f t="shared" si="300"/>
        <v>3.6</v>
      </c>
      <c r="FC141" s="80">
        <f t="shared" si="300"/>
        <v>3.2</v>
      </c>
      <c r="FD141" s="80">
        <f t="shared" si="300"/>
        <v>6.2</v>
      </c>
      <c r="FE141" s="80">
        <f t="shared" si="300"/>
        <v>5.4</v>
      </c>
      <c r="FF141" s="80">
        <f t="shared" si="301"/>
        <v>3.8</v>
      </c>
      <c r="FG141" s="80">
        <f t="shared" si="301"/>
        <v>5.8</v>
      </c>
      <c r="FH141" s="80" t="e">
        <f t="shared" si="301"/>
        <v>#N/A</v>
      </c>
      <c r="FI141" s="80" t="e">
        <f t="shared" si="301"/>
        <v>#N/A</v>
      </c>
      <c r="FJ141" s="80" t="e">
        <f t="shared" si="301"/>
        <v>#N/A</v>
      </c>
      <c r="FK141" s="80" t="e">
        <f t="shared" si="301"/>
        <v>#N/A</v>
      </c>
      <c r="FL141" s="80" t="e">
        <f t="shared" si="301"/>
        <v>#N/A</v>
      </c>
      <c r="FM141" s="80" t="e">
        <f t="shared" si="301"/>
        <v>#N/A</v>
      </c>
      <c r="FN141" s="80" t="e">
        <f t="shared" si="301"/>
        <v>#N/A</v>
      </c>
      <c r="FO141">
        <v>1</v>
      </c>
      <c r="FQ141" s="10">
        <f t="shared" ca="1" si="302"/>
        <v>3.6</v>
      </c>
      <c r="FR141" s="10">
        <f t="shared" ca="1" si="302"/>
        <v>3.6</v>
      </c>
      <c r="FS141" s="10">
        <f t="shared" ca="1" si="302"/>
        <v>3.2</v>
      </c>
      <c r="FT141" s="10">
        <f t="shared" ca="1" si="302"/>
        <v>6.2</v>
      </c>
      <c r="FU141" s="10">
        <f t="shared" ca="1" si="302"/>
        <v>5.4</v>
      </c>
      <c r="FV141" s="10">
        <f t="shared" ca="1" si="302"/>
        <v>3.8</v>
      </c>
      <c r="FW141" s="10">
        <f t="shared" ca="1" si="302"/>
        <v>5.8</v>
      </c>
      <c r="FX141" s="10">
        <f t="shared" ca="1" si="205"/>
        <v>4.5142857142857142</v>
      </c>
      <c r="FY141" s="10" t="b">
        <f t="shared" ca="1" si="284"/>
        <v>1</v>
      </c>
      <c r="FZ141" s="10">
        <f t="array" ref="FZ141">MAX(IF(ISNA(L141:FN141),"",L141:FN141))</f>
        <v>6.2</v>
      </c>
      <c r="GA141" s="52">
        <f t="shared" ca="1" si="206"/>
        <v>0.98750000000000004</v>
      </c>
      <c r="GB141" t="str">
        <f t="shared" si="207"/>
        <v>Africa</v>
      </c>
      <c r="GC141" t="str">
        <f t="shared" si="208"/>
        <v>Ghana</v>
      </c>
      <c r="GD141" s="10">
        <f t="shared" si="209"/>
        <v>6.2</v>
      </c>
      <c r="GE141" s="10">
        <f t="shared" ca="1" si="210"/>
        <v>95</v>
      </c>
      <c r="GF141" s="10">
        <f t="shared" ca="1" si="211"/>
        <v>0</v>
      </c>
      <c r="GG141" s="10">
        <f t="shared" ca="1" si="212"/>
        <v>0</v>
      </c>
      <c r="GH141" s="10">
        <f t="shared" ca="1" si="213"/>
        <v>0</v>
      </c>
      <c r="GI141" s="10">
        <f t="shared" ca="1" si="214"/>
        <v>0</v>
      </c>
      <c r="GJ141" s="10">
        <f t="shared" ca="1" si="215"/>
        <v>25500000</v>
      </c>
      <c r="GK141">
        <f t="array" ref="GK141">LARGE(IF(ISNA(L141:FN141),"",L141:FN141),GK$2)</f>
        <v>6.2</v>
      </c>
      <c r="GL141">
        <f t="array" ref="GL141">LARGE(IF(ISNA(M141:FO141),"",M141:FO141),GL$2)</f>
        <v>5.8</v>
      </c>
      <c r="GM141">
        <f t="array" ref="GM141">LARGE(IF(ISNA(N141:FP141),"",N141:FP141),GM$2)</f>
        <v>5.4</v>
      </c>
      <c r="GN141">
        <f t="array" aca="1" ref="GN141" ca="1">LARGE(IF(ISNA(O141:FQ141),"",O141:FQ141),GN$2)</f>
        <v>3.8</v>
      </c>
      <c r="GO141">
        <f t="array" aca="1" ref="GO141" ca="1">LARGE(IF(ISNA(P141:FR141),"",P141:FR141),GO$2)</f>
        <v>3.6</v>
      </c>
      <c r="GP141">
        <f t="array" aca="1" ref="GP141" ca="1">LARGE(IF(ISNA(Q141:FS141),"",Q141:FS141),GP$2)</f>
        <v>3.6</v>
      </c>
      <c r="GQ141">
        <f t="array" aca="1" ref="GQ141" ca="1">LARGE(IF(ISNA(R141:FT141),"",R141:FT141),GQ$2)</f>
        <v>3.6</v>
      </c>
      <c r="GR141">
        <f t="shared" ca="1" si="303"/>
        <v>4.5714285714285712</v>
      </c>
    </row>
    <row r="142" spans="1:200" ht="30" hidden="1" customHeight="1">
      <c r="A142">
        <f t="shared" si="285"/>
        <v>101</v>
      </c>
      <c r="B142" s="81">
        <f>VLOOKUP(F142,Countries!$D$5:$F$254,3,FALSE)</f>
        <v>2900000</v>
      </c>
      <c r="C142" s="86">
        <f t="shared" ca="1" si="199"/>
        <v>0.51712328767123295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96</f>
        <v>Kuwait</v>
      </c>
      <c r="G142" s="81">
        <f t="shared" ca="1" si="200"/>
        <v>334</v>
      </c>
      <c r="H142" s="81">
        <f t="shared" ca="1" si="201"/>
        <v>4.3142857142857149</v>
      </c>
      <c r="I142" s="100" t="str">
        <f t="shared" si="202"/>
        <v>Kuwait</v>
      </c>
      <c r="J142" s="80">
        <f t="shared" si="203"/>
        <v>0</v>
      </c>
      <c r="K142" s="80">
        <f t="shared" si="204"/>
        <v>0</v>
      </c>
      <c r="L142" s="80" t="e">
        <f t="shared" si="286"/>
        <v>#N/A</v>
      </c>
      <c r="M142" s="80" t="e">
        <f t="shared" si="286"/>
        <v>#N/A</v>
      </c>
      <c r="N142" s="80" t="e">
        <f t="shared" si="286"/>
        <v>#N/A</v>
      </c>
      <c r="O142" s="80">
        <f t="shared" si="286"/>
        <v>0</v>
      </c>
      <c r="P142" s="80">
        <f t="shared" si="286"/>
        <v>0</v>
      </c>
      <c r="Q142" s="80">
        <f t="shared" si="286"/>
        <v>0</v>
      </c>
      <c r="R142" s="80">
        <f t="shared" si="286"/>
        <v>0</v>
      </c>
      <c r="S142" s="80">
        <f t="shared" si="286"/>
        <v>0</v>
      </c>
      <c r="T142" s="80">
        <f t="shared" si="286"/>
        <v>0</v>
      </c>
      <c r="U142" s="80">
        <f t="shared" si="286"/>
        <v>0</v>
      </c>
      <c r="V142" s="80">
        <f t="shared" si="287"/>
        <v>0</v>
      </c>
      <c r="W142" s="80">
        <f t="shared" si="287"/>
        <v>0</v>
      </c>
      <c r="X142" s="80">
        <f t="shared" si="287"/>
        <v>0</v>
      </c>
      <c r="Y142" s="80">
        <f t="shared" si="287"/>
        <v>0</v>
      </c>
      <c r="Z142" s="80">
        <f t="shared" si="287"/>
        <v>0</v>
      </c>
      <c r="AA142" s="80">
        <f t="shared" si="287"/>
        <v>0</v>
      </c>
      <c r="AB142" s="80">
        <f t="shared" si="287"/>
        <v>0</v>
      </c>
      <c r="AC142" s="80">
        <f t="shared" si="287"/>
        <v>0</v>
      </c>
      <c r="AD142" s="80">
        <f t="shared" si="287"/>
        <v>0</v>
      </c>
      <c r="AE142" s="80">
        <f t="shared" si="287"/>
        <v>0</v>
      </c>
      <c r="AF142" s="80">
        <f t="shared" si="288"/>
        <v>0</v>
      </c>
      <c r="AG142" s="80">
        <f t="shared" si="288"/>
        <v>0</v>
      </c>
      <c r="AH142" s="80">
        <f t="shared" si="288"/>
        <v>0</v>
      </c>
      <c r="AI142" s="80">
        <f t="shared" si="288"/>
        <v>0</v>
      </c>
      <c r="AJ142" s="80">
        <f t="shared" si="288"/>
        <v>0</v>
      </c>
      <c r="AK142" s="80">
        <f t="shared" si="288"/>
        <v>0</v>
      </c>
      <c r="AL142" s="80">
        <f t="shared" si="288"/>
        <v>0</v>
      </c>
      <c r="AM142" s="80">
        <f t="shared" si="288"/>
        <v>0</v>
      </c>
      <c r="AN142" s="80">
        <f t="shared" si="288"/>
        <v>0</v>
      </c>
      <c r="AO142" s="80">
        <f t="shared" si="288"/>
        <v>0</v>
      </c>
      <c r="AP142" s="80">
        <f t="shared" si="289"/>
        <v>0</v>
      </c>
      <c r="AQ142" s="80">
        <f t="shared" si="289"/>
        <v>0</v>
      </c>
      <c r="AR142" s="80">
        <f t="shared" si="289"/>
        <v>0</v>
      </c>
      <c r="AS142" s="80">
        <f t="shared" si="289"/>
        <v>0</v>
      </c>
      <c r="AT142" s="80">
        <f t="shared" si="289"/>
        <v>0</v>
      </c>
      <c r="AU142" s="80">
        <f t="shared" si="289"/>
        <v>0</v>
      </c>
      <c r="AV142" s="80">
        <f t="shared" si="289"/>
        <v>0</v>
      </c>
      <c r="AW142" s="80">
        <f t="shared" si="289"/>
        <v>0</v>
      </c>
      <c r="AX142" s="80">
        <f t="shared" si="289"/>
        <v>0</v>
      </c>
      <c r="AY142" s="80">
        <f t="shared" si="289"/>
        <v>0</v>
      </c>
      <c r="AZ142" s="80">
        <f t="shared" si="290"/>
        <v>0</v>
      </c>
      <c r="BA142" s="80">
        <f t="shared" si="290"/>
        <v>0</v>
      </c>
      <c r="BB142" s="80">
        <f t="shared" si="290"/>
        <v>0</v>
      </c>
      <c r="BC142" s="80">
        <f t="shared" si="290"/>
        <v>0</v>
      </c>
      <c r="BD142" s="80">
        <f t="shared" si="290"/>
        <v>0</v>
      </c>
      <c r="BE142" s="80">
        <f t="shared" si="290"/>
        <v>0</v>
      </c>
      <c r="BF142" s="80">
        <f t="shared" si="290"/>
        <v>0</v>
      </c>
      <c r="BG142" s="80">
        <f t="shared" si="290"/>
        <v>0</v>
      </c>
      <c r="BH142" s="80">
        <f t="shared" si="290"/>
        <v>0</v>
      </c>
      <c r="BI142" s="80">
        <f t="shared" si="290"/>
        <v>0</v>
      </c>
      <c r="BJ142" s="80">
        <f t="shared" si="291"/>
        <v>0</v>
      </c>
      <c r="BK142" s="80">
        <f t="shared" si="291"/>
        <v>0</v>
      </c>
      <c r="BL142" s="80">
        <f t="shared" si="291"/>
        <v>0</v>
      </c>
      <c r="BM142" s="80">
        <f t="shared" si="291"/>
        <v>0</v>
      </c>
      <c r="BN142" s="80">
        <f t="shared" si="291"/>
        <v>0</v>
      </c>
      <c r="BO142" s="80">
        <f t="shared" si="291"/>
        <v>0</v>
      </c>
      <c r="BP142" s="80">
        <f t="shared" si="291"/>
        <v>0</v>
      </c>
      <c r="BQ142" s="80">
        <f t="shared" si="291"/>
        <v>0</v>
      </c>
      <c r="BR142" s="80">
        <f t="shared" si="291"/>
        <v>0</v>
      </c>
      <c r="BS142" s="80">
        <f t="shared" si="291"/>
        <v>0</v>
      </c>
      <c r="BT142" s="80">
        <f t="shared" si="292"/>
        <v>0</v>
      </c>
      <c r="BU142" s="80">
        <f t="shared" si="292"/>
        <v>0</v>
      </c>
      <c r="BV142" s="80">
        <f t="shared" si="292"/>
        <v>0</v>
      </c>
      <c r="BW142" s="80">
        <f t="shared" si="292"/>
        <v>0</v>
      </c>
      <c r="BX142" s="80">
        <f t="shared" si="292"/>
        <v>0</v>
      </c>
      <c r="BY142" s="80">
        <f t="shared" si="292"/>
        <v>0</v>
      </c>
      <c r="BZ142" s="80">
        <f t="shared" si="292"/>
        <v>0</v>
      </c>
      <c r="CA142" s="80">
        <f t="shared" si="292"/>
        <v>0</v>
      </c>
      <c r="CB142" s="80">
        <f t="shared" si="292"/>
        <v>0</v>
      </c>
      <c r="CC142" s="80">
        <f t="shared" si="292"/>
        <v>0</v>
      </c>
      <c r="CD142" s="80">
        <f t="shared" si="293"/>
        <v>0</v>
      </c>
      <c r="CE142" s="80">
        <f t="shared" si="293"/>
        <v>0.2</v>
      </c>
      <c r="CF142" s="80">
        <f t="shared" si="293"/>
        <v>0.2</v>
      </c>
      <c r="CG142" s="80">
        <f t="shared" si="293"/>
        <v>0.2</v>
      </c>
      <c r="CH142" s="80">
        <f t="shared" si="293"/>
        <v>0.2</v>
      </c>
      <c r="CI142" s="80">
        <f t="shared" si="293"/>
        <v>0.2</v>
      </c>
      <c r="CJ142" s="80">
        <f t="shared" si="293"/>
        <v>0</v>
      </c>
      <c r="CK142" s="80">
        <f t="shared" si="293"/>
        <v>0</v>
      </c>
      <c r="CL142" s="80">
        <f t="shared" si="293"/>
        <v>0</v>
      </c>
      <c r="CM142" s="80">
        <f t="shared" si="293"/>
        <v>0</v>
      </c>
      <c r="CN142" s="80">
        <f t="shared" si="294"/>
        <v>0.2</v>
      </c>
      <c r="CO142" s="80">
        <f t="shared" si="294"/>
        <v>0.4</v>
      </c>
      <c r="CP142" s="80">
        <f t="shared" si="294"/>
        <v>0.4</v>
      </c>
      <c r="CQ142" s="80">
        <f t="shared" si="294"/>
        <v>0.4</v>
      </c>
      <c r="CR142" s="80">
        <f t="shared" si="294"/>
        <v>0.8</v>
      </c>
      <c r="CS142" s="80">
        <f t="shared" si="294"/>
        <v>0.8</v>
      </c>
      <c r="CT142" s="80">
        <f t="shared" si="294"/>
        <v>0.8</v>
      </c>
      <c r="CU142" s="80">
        <f t="shared" si="294"/>
        <v>1.2</v>
      </c>
      <c r="CV142" s="80">
        <f t="shared" si="294"/>
        <v>1.6</v>
      </c>
      <c r="CW142" s="80">
        <f t="shared" si="294"/>
        <v>1.6</v>
      </c>
      <c r="CX142" s="80">
        <f t="shared" si="295"/>
        <v>1.6</v>
      </c>
      <c r="CY142" s="80">
        <f t="shared" si="295"/>
        <v>1.6</v>
      </c>
      <c r="CZ142" s="80">
        <f t="shared" si="295"/>
        <v>2</v>
      </c>
      <c r="DA142" s="80">
        <f t="shared" si="295"/>
        <v>1.8</v>
      </c>
      <c r="DB142" s="80">
        <f t="shared" si="295"/>
        <v>1.8</v>
      </c>
      <c r="DC142" s="80">
        <f t="shared" si="295"/>
        <v>1.8</v>
      </c>
      <c r="DD142" s="80">
        <f t="shared" si="295"/>
        <v>1.8</v>
      </c>
      <c r="DE142" s="80">
        <f t="shared" si="295"/>
        <v>1.4</v>
      </c>
      <c r="DF142" s="80">
        <f t="shared" si="295"/>
        <v>2</v>
      </c>
      <c r="DG142" s="80">
        <f t="shared" si="295"/>
        <v>2.2000000000000002</v>
      </c>
      <c r="DH142" s="80">
        <f t="shared" si="296"/>
        <v>3</v>
      </c>
      <c r="DI142" s="80">
        <f t="shared" si="296"/>
        <v>3.2</v>
      </c>
      <c r="DJ142" s="80">
        <f t="shared" si="296"/>
        <v>2.8</v>
      </c>
      <c r="DK142" s="80">
        <f t="shared" si="296"/>
        <v>2.4</v>
      </c>
      <c r="DL142" s="80">
        <f t="shared" si="296"/>
        <v>2.2000000000000002</v>
      </c>
      <c r="DM142" s="80">
        <f t="shared" si="296"/>
        <v>1.8</v>
      </c>
      <c r="DN142" s="80">
        <f t="shared" si="296"/>
        <v>1.8</v>
      </c>
      <c r="DO142" s="80">
        <f t="shared" si="296"/>
        <v>3.6</v>
      </c>
      <c r="DP142" s="80">
        <f t="shared" si="296"/>
        <v>4.5999999999999996</v>
      </c>
      <c r="DQ142" s="80">
        <f t="shared" si="296"/>
        <v>6.2</v>
      </c>
      <c r="DR142" s="80">
        <f t="shared" si="297"/>
        <v>7</v>
      </c>
      <c r="DS142" s="80">
        <f t="shared" si="297"/>
        <v>7.8</v>
      </c>
      <c r="DT142" s="80">
        <f t="shared" si="297"/>
        <v>7.6</v>
      </c>
      <c r="DU142" s="80">
        <f t="shared" si="297"/>
        <v>8.4</v>
      </c>
      <c r="DV142" s="80">
        <f t="shared" si="297"/>
        <v>7.4</v>
      </c>
      <c r="DW142" s="80">
        <f t="shared" si="297"/>
        <v>7.2</v>
      </c>
      <c r="DX142" s="80">
        <f t="shared" si="297"/>
        <v>6.6</v>
      </c>
      <c r="DY142" s="80">
        <f t="shared" si="297"/>
        <v>5.6</v>
      </c>
      <c r="DZ142" s="80">
        <f t="shared" si="297"/>
        <v>4.4000000000000004</v>
      </c>
      <c r="EA142" s="80">
        <f t="shared" si="297"/>
        <v>5.2</v>
      </c>
      <c r="EB142" s="80">
        <f t="shared" si="298"/>
        <v>6</v>
      </c>
      <c r="EC142" s="80">
        <f t="shared" si="298"/>
        <v>7</v>
      </c>
      <c r="ED142" s="80">
        <f t="shared" si="298"/>
        <v>8.1999999999999993</v>
      </c>
      <c r="EE142" s="80">
        <f t="shared" si="298"/>
        <v>8.6</v>
      </c>
      <c r="EF142" s="80">
        <f t="shared" si="298"/>
        <v>7.4</v>
      </c>
      <c r="EG142" s="80">
        <f t="shared" si="298"/>
        <v>7.4</v>
      </c>
      <c r="EH142" s="80">
        <f t="shared" si="298"/>
        <v>7.6</v>
      </c>
      <c r="EI142" s="80">
        <f t="shared" si="298"/>
        <v>8</v>
      </c>
      <c r="EJ142" s="80">
        <f t="shared" si="298"/>
        <v>8</v>
      </c>
      <c r="EK142" s="80">
        <f t="shared" si="298"/>
        <v>9</v>
      </c>
      <c r="EL142" s="80">
        <f t="shared" si="299"/>
        <v>8.1999999999999993</v>
      </c>
      <c r="EM142" s="80">
        <f t="shared" si="299"/>
        <v>7.2</v>
      </c>
      <c r="EN142" s="80">
        <f t="shared" si="299"/>
        <v>6.2</v>
      </c>
      <c r="EO142" s="80">
        <f t="shared" si="299"/>
        <v>6.4</v>
      </c>
      <c r="EP142" s="80">
        <f t="shared" si="299"/>
        <v>6.8</v>
      </c>
      <c r="EQ142" s="80">
        <f t="shared" si="299"/>
        <v>7.6</v>
      </c>
      <c r="ER142" s="80">
        <f t="shared" si="299"/>
        <v>7.8</v>
      </c>
      <c r="ES142" s="80">
        <f t="shared" si="299"/>
        <v>7.4</v>
      </c>
      <c r="ET142" s="80">
        <f t="shared" si="299"/>
        <v>6.2</v>
      </c>
      <c r="EU142" s="80">
        <f t="shared" si="299"/>
        <v>5</v>
      </c>
      <c r="EV142" s="80">
        <f t="shared" si="300"/>
        <v>4.2</v>
      </c>
      <c r="EW142" s="80">
        <f t="shared" si="300"/>
        <v>4</v>
      </c>
      <c r="EX142" s="80">
        <f t="shared" si="300"/>
        <v>4.5999999999999996</v>
      </c>
      <c r="EY142" s="80">
        <f t="shared" si="300"/>
        <v>4.5999999999999996</v>
      </c>
      <c r="EZ142" s="80">
        <f t="shared" si="300"/>
        <v>4.8</v>
      </c>
      <c r="FA142" s="80">
        <f t="shared" si="300"/>
        <v>4.2</v>
      </c>
      <c r="FB142" s="80">
        <f t="shared" si="300"/>
        <v>3.8</v>
      </c>
      <c r="FC142" s="80">
        <f t="shared" si="300"/>
        <v>3.4</v>
      </c>
      <c r="FD142" s="80">
        <f t="shared" si="300"/>
        <v>4.2</v>
      </c>
      <c r="FE142" s="80">
        <f t="shared" si="300"/>
        <v>4.5999999999999996</v>
      </c>
      <c r="FF142" s="80">
        <f t="shared" si="301"/>
        <v>4.8</v>
      </c>
      <c r="FG142" s="80">
        <f t="shared" si="301"/>
        <v>5.2</v>
      </c>
      <c r="FH142" s="80" t="e">
        <f t="shared" si="301"/>
        <v>#N/A</v>
      </c>
      <c r="FI142" s="80" t="e">
        <f t="shared" si="301"/>
        <v>#N/A</v>
      </c>
      <c r="FJ142" s="80" t="e">
        <f t="shared" si="301"/>
        <v>#N/A</v>
      </c>
      <c r="FK142" s="80" t="e">
        <f t="shared" si="301"/>
        <v>#N/A</v>
      </c>
      <c r="FL142" s="80" t="e">
        <f t="shared" si="301"/>
        <v>#N/A</v>
      </c>
      <c r="FM142" s="80" t="e">
        <f t="shared" si="301"/>
        <v>#N/A</v>
      </c>
      <c r="FN142" s="80" t="e">
        <f t="shared" si="301"/>
        <v>#N/A</v>
      </c>
      <c r="FO142">
        <v>1</v>
      </c>
      <c r="FQ142" s="10">
        <f t="shared" ca="1" si="302"/>
        <v>4.2</v>
      </c>
      <c r="FR142" s="10">
        <f t="shared" ca="1" si="302"/>
        <v>3.8</v>
      </c>
      <c r="FS142" s="10">
        <f t="shared" ca="1" si="302"/>
        <v>3.4</v>
      </c>
      <c r="FT142" s="10">
        <f t="shared" ca="1" si="302"/>
        <v>4.2</v>
      </c>
      <c r="FU142" s="10">
        <f t="shared" ca="1" si="302"/>
        <v>4.5999999999999996</v>
      </c>
      <c r="FV142" s="10">
        <f t="shared" ca="1" si="302"/>
        <v>4.8</v>
      </c>
      <c r="FW142" s="10">
        <f t="shared" ca="1" si="302"/>
        <v>5.2</v>
      </c>
      <c r="FX142" s="10">
        <f t="shared" ca="1" si="205"/>
        <v>4.3142857142857149</v>
      </c>
      <c r="FY142" s="10" t="b">
        <f t="shared" ca="1" si="284"/>
        <v>0</v>
      </c>
      <c r="FZ142" s="10">
        <f t="array" ref="FZ142">MAX(IF(ISNA(L142:FN142),"",L142:FN142))</f>
        <v>9</v>
      </c>
      <c r="GA142" s="52">
        <f t="shared" ca="1" si="206"/>
        <v>0.51712328767123295</v>
      </c>
      <c r="GB142" t="str">
        <f t="shared" si="207"/>
        <v>Asia</v>
      </c>
      <c r="GC142" t="str">
        <f t="shared" si="208"/>
        <v>Kuwait</v>
      </c>
      <c r="GD142" s="10">
        <f t="shared" si="209"/>
        <v>9</v>
      </c>
      <c r="GE142" s="10">
        <f t="shared" ca="1" si="210"/>
        <v>334</v>
      </c>
      <c r="GF142" s="10">
        <f t="shared" ca="1" si="211"/>
        <v>0</v>
      </c>
      <c r="GG142" s="10">
        <f t="shared" ca="1" si="212"/>
        <v>0</v>
      </c>
      <c r="GH142" s="10">
        <f t="shared" ca="1" si="213"/>
        <v>0</v>
      </c>
      <c r="GI142" s="10">
        <f t="shared" ca="1" si="214"/>
        <v>2900000</v>
      </c>
      <c r="GJ142" s="10">
        <f t="shared" ca="1" si="215"/>
        <v>0</v>
      </c>
      <c r="GK142">
        <f t="array" ref="GK142">LARGE(IF(ISNA(L142:FN142),"",L142:FN142),GK$2)</f>
        <v>9</v>
      </c>
      <c r="GL142">
        <f t="array" ref="GL142">LARGE(IF(ISNA(M142:FO142),"",M142:FO142),GL$2)</f>
        <v>8.6</v>
      </c>
      <c r="GM142">
        <f t="array" ref="GM142">LARGE(IF(ISNA(N142:FP142),"",N142:FP142),GM$2)</f>
        <v>8.4</v>
      </c>
      <c r="GN142">
        <f t="array" aca="1" ref="GN142" ca="1">LARGE(IF(ISNA(O142:FQ142),"",O142:FQ142),GN$2)</f>
        <v>8.1999999999999993</v>
      </c>
      <c r="GO142">
        <f t="array" aca="1" ref="GO142" ca="1">LARGE(IF(ISNA(P142:FR142),"",P142:FR142),GO$2)</f>
        <v>8.1999999999999993</v>
      </c>
      <c r="GP142">
        <f t="array" aca="1" ref="GP142" ca="1">LARGE(IF(ISNA(Q142:FS142),"",Q142:FS142),GP$2)</f>
        <v>8</v>
      </c>
      <c r="GQ142">
        <f t="array" aca="1" ref="GQ142" ca="1">LARGE(IF(ISNA(R142:FT142),"",R142:FT142),GQ$2)</f>
        <v>8</v>
      </c>
      <c r="GR142">
        <f t="shared" ca="1" si="303"/>
        <v>8.3428571428571434</v>
      </c>
    </row>
    <row r="143" spans="1:200" ht="30" hidden="1" customHeight="1">
      <c r="A143">
        <f t="shared" si="285"/>
        <v>27</v>
      </c>
      <c r="B143" s="81">
        <f>VLOOKUP(F143,Countries!$D$5:$F$254,3,FALSE)</f>
        <v>700000</v>
      </c>
      <c r="C143" s="86">
        <f t="shared" ca="1" si="199"/>
        <v>0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1">
        <f t="shared" ca="1" si="200"/>
        <v>0</v>
      </c>
      <c r="H143" s="81">
        <f t="shared" ca="1" si="201"/>
        <v>0</v>
      </c>
      <c r="I143" s="100" t="str">
        <f t="shared" si="202"/>
        <v>Bhutan</v>
      </c>
      <c r="J143" s="80">
        <f t="shared" si="203"/>
        <v>0</v>
      </c>
      <c r="K143" s="80">
        <f t="shared" si="204"/>
        <v>0</v>
      </c>
      <c r="L143" s="80" t="e">
        <f t="shared" ref="L143:U152" si="304">(INDEX(_Death_Data,MATCH($F143,_Death_Country,0),MATCH(L$3,_Death_Day,0))-INDEX(_Death_Data,MATCH($F143,_Death_Country,0),MATCH(L$3-1,_Death_Day,0))*$D$2
+INDEX(_Death_Data,MATCH($F143,_Death_Country,0),MATCH(L$3-1,_Death_Day,0))-INDEX(_Death_Data,MATCH($F143,_Death_Country,0),MATCH(L$3-2,_Death_Day,0))*$D$2
+INDEX(_Death_Data,MATCH($F143,_Death_Country,0),MATCH(L$3-2,_Death_Day,0))-INDEX(_Death_Data,MATCH($F143,_Death_Country,0),MATCH(L$3-3,_Death_Day,0))*$D$2
+INDEX(_Death_Data,MATCH($F143,_Death_Country,0),MATCH(L$3-3,_Death_Day,0))-INDEX(_Death_Data,MATCH($F143,_Death_Country,0),MATCH(L$3-4,_Death_Day,0))*$D$2
+INDEX(_Death_Data,MATCH($F143,_Death_Country,0),MATCH(L$3-4,_Death_Day,0))-INDEX(_Death_Data,MATCH($F143,_Death_Country,0),MATCH(L$3-5,_Death_Day,0))*$D$2)/5</f>
        <v>#N/A</v>
      </c>
      <c r="M143" s="80" t="e">
        <f t="shared" si="304"/>
        <v>#N/A</v>
      </c>
      <c r="N143" s="80" t="e">
        <f t="shared" si="304"/>
        <v>#N/A</v>
      </c>
      <c r="O143" s="80">
        <f t="shared" si="304"/>
        <v>0</v>
      </c>
      <c r="P143" s="80">
        <f t="shared" si="304"/>
        <v>0</v>
      </c>
      <c r="Q143" s="80">
        <f t="shared" si="304"/>
        <v>0</v>
      </c>
      <c r="R143" s="80">
        <f t="shared" si="304"/>
        <v>0</v>
      </c>
      <c r="S143" s="80">
        <f t="shared" si="304"/>
        <v>0</v>
      </c>
      <c r="T143" s="80">
        <f t="shared" si="304"/>
        <v>0</v>
      </c>
      <c r="U143" s="80">
        <f t="shared" si="304"/>
        <v>0</v>
      </c>
      <c r="V143" s="80">
        <f t="shared" ref="V143:AE152" si="305">(INDEX(_Death_Data,MATCH($F143,_Death_Country,0),MATCH(V$3,_Death_Day,0))-INDEX(_Death_Data,MATCH($F143,_Death_Country,0),MATCH(V$3-1,_Death_Day,0))*$D$2
+INDEX(_Death_Data,MATCH($F143,_Death_Country,0),MATCH(V$3-1,_Death_Day,0))-INDEX(_Death_Data,MATCH($F143,_Death_Country,0),MATCH(V$3-2,_Death_Day,0))*$D$2
+INDEX(_Death_Data,MATCH($F143,_Death_Country,0),MATCH(V$3-2,_Death_Day,0))-INDEX(_Death_Data,MATCH($F143,_Death_Country,0),MATCH(V$3-3,_Death_Day,0))*$D$2
+INDEX(_Death_Data,MATCH($F143,_Death_Country,0),MATCH(V$3-3,_Death_Day,0))-INDEX(_Death_Data,MATCH($F143,_Death_Country,0),MATCH(V$3-4,_Death_Day,0))*$D$2
+INDEX(_Death_Data,MATCH($F143,_Death_Country,0),MATCH(V$3-4,_Death_Day,0))-INDEX(_Death_Data,MATCH($F143,_Death_Country,0),MATCH(V$3-5,_Death_Day,0))*$D$2)/5</f>
        <v>0</v>
      </c>
      <c r="W143" s="80">
        <f t="shared" si="305"/>
        <v>0</v>
      </c>
      <c r="X143" s="80">
        <f t="shared" si="305"/>
        <v>0</v>
      </c>
      <c r="Y143" s="80">
        <f t="shared" si="305"/>
        <v>0</v>
      </c>
      <c r="Z143" s="80">
        <f t="shared" si="305"/>
        <v>0</v>
      </c>
      <c r="AA143" s="80">
        <f t="shared" si="305"/>
        <v>0</v>
      </c>
      <c r="AB143" s="80">
        <f t="shared" si="305"/>
        <v>0</v>
      </c>
      <c r="AC143" s="80">
        <f t="shared" si="305"/>
        <v>0</v>
      </c>
      <c r="AD143" s="80">
        <f t="shared" si="305"/>
        <v>0</v>
      </c>
      <c r="AE143" s="80">
        <f t="shared" si="305"/>
        <v>0</v>
      </c>
      <c r="AF143" s="80">
        <f t="shared" ref="AF143:AO152" si="306">(INDEX(_Death_Data,MATCH($F143,_Death_Country,0),MATCH(AF$3,_Death_Day,0))-INDEX(_Death_Data,MATCH($F143,_Death_Country,0),MATCH(AF$3-1,_Death_Day,0))*$D$2
+INDEX(_Death_Data,MATCH($F143,_Death_Country,0),MATCH(AF$3-1,_Death_Day,0))-INDEX(_Death_Data,MATCH($F143,_Death_Country,0),MATCH(AF$3-2,_Death_Day,0))*$D$2
+INDEX(_Death_Data,MATCH($F143,_Death_Country,0),MATCH(AF$3-2,_Death_Day,0))-INDEX(_Death_Data,MATCH($F143,_Death_Country,0),MATCH(AF$3-3,_Death_Day,0))*$D$2
+INDEX(_Death_Data,MATCH($F143,_Death_Country,0),MATCH(AF$3-3,_Death_Day,0))-INDEX(_Death_Data,MATCH($F143,_Death_Country,0),MATCH(AF$3-4,_Death_Day,0))*$D$2
+INDEX(_Death_Data,MATCH($F143,_Death_Country,0),MATCH(AF$3-4,_Death_Day,0))-INDEX(_Death_Data,MATCH($F143,_Death_Country,0),MATCH(AF$3-5,_Death_Day,0))*$D$2)/5</f>
        <v>0</v>
      </c>
      <c r="AG143" s="80">
        <f t="shared" si="306"/>
        <v>0</v>
      </c>
      <c r="AH143" s="80">
        <f t="shared" si="306"/>
        <v>0</v>
      </c>
      <c r="AI143" s="80">
        <f t="shared" si="306"/>
        <v>0</v>
      </c>
      <c r="AJ143" s="80">
        <f t="shared" si="306"/>
        <v>0</v>
      </c>
      <c r="AK143" s="80">
        <f t="shared" si="306"/>
        <v>0</v>
      </c>
      <c r="AL143" s="80">
        <f t="shared" si="306"/>
        <v>0</v>
      </c>
      <c r="AM143" s="80">
        <f t="shared" si="306"/>
        <v>0</v>
      </c>
      <c r="AN143" s="80">
        <f t="shared" si="306"/>
        <v>0</v>
      </c>
      <c r="AO143" s="80">
        <f t="shared" si="306"/>
        <v>0</v>
      </c>
      <c r="AP143" s="80">
        <f t="shared" ref="AP143:AY152" si="307">(INDEX(_Death_Data,MATCH($F143,_Death_Country,0),MATCH(AP$3,_Death_Day,0))-INDEX(_Death_Data,MATCH($F143,_Death_Country,0),MATCH(AP$3-1,_Death_Day,0))*$D$2
+INDEX(_Death_Data,MATCH($F143,_Death_Country,0),MATCH(AP$3-1,_Death_Day,0))-INDEX(_Death_Data,MATCH($F143,_Death_Country,0),MATCH(AP$3-2,_Death_Day,0))*$D$2
+INDEX(_Death_Data,MATCH($F143,_Death_Country,0),MATCH(AP$3-2,_Death_Day,0))-INDEX(_Death_Data,MATCH($F143,_Death_Country,0),MATCH(AP$3-3,_Death_Day,0))*$D$2
+INDEX(_Death_Data,MATCH($F143,_Death_Country,0),MATCH(AP$3-3,_Death_Day,0))-INDEX(_Death_Data,MATCH($F143,_Death_Country,0),MATCH(AP$3-4,_Death_Day,0))*$D$2
+INDEX(_Death_Data,MATCH($F143,_Death_Country,0),MATCH(AP$3-4,_Death_Day,0))-INDEX(_Death_Data,MATCH($F143,_Death_Country,0),MATCH(AP$3-5,_Death_Day,0))*$D$2)/5</f>
        <v>0</v>
      </c>
      <c r="AQ143" s="80">
        <f t="shared" si="307"/>
        <v>0</v>
      </c>
      <c r="AR143" s="80">
        <f t="shared" si="307"/>
        <v>0</v>
      </c>
      <c r="AS143" s="80">
        <f t="shared" si="307"/>
        <v>0</v>
      </c>
      <c r="AT143" s="80">
        <f t="shared" si="307"/>
        <v>0</v>
      </c>
      <c r="AU143" s="80">
        <f t="shared" si="307"/>
        <v>0</v>
      </c>
      <c r="AV143" s="80">
        <f t="shared" si="307"/>
        <v>0</v>
      </c>
      <c r="AW143" s="80">
        <f t="shared" si="307"/>
        <v>0</v>
      </c>
      <c r="AX143" s="80">
        <f t="shared" si="307"/>
        <v>0</v>
      </c>
      <c r="AY143" s="80">
        <f t="shared" si="307"/>
        <v>0</v>
      </c>
      <c r="AZ143" s="80">
        <f t="shared" ref="AZ143:BI152" si="308">(INDEX(_Death_Data,MATCH($F143,_Death_Country,0),MATCH(AZ$3,_Death_Day,0))-INDEX(_Death_Data,MATCH($F143,_Death_Country,0),MATCH(AZ$3-1,_Death_Day,0))*$D$2
+INDEX(_Death_Data,MATCH($F143,_Death_Country,0),MATCH(AZ$3-1,_Death_Day,0))-INDEX(_Death_Data,MATCH($F143,_Death_Country,0),MATCH(AZ$3-2,_Death_Day,0))*$D$2
+INDEX(_Death_Data,MATCH($F143,_Death_Country,0),MATCH(AZ$3-2,_Death_Day,0))-INDEX(_Death_Data,MATCH($F143,_Death_Country,0),MATCH(AZ$3-3,_Death_Day,0))*$D$2
+INDEX(_Death_Data,MATCH($F143,_Death_Country,0),MATCH(AZ$3-3,_Death_Day,0))-INDEX(_Death_Data,MATCH($F143,_Death_Country,0),MATCH(AZ$3-4,_Death_Day,0))*$D$2
+INDEX(_Death_Data,MATCH($F143,_Death_Country,0),MATCH(AZ$3-4,_Death_Day,0))-INDEX(_Death_Data,MATCH($F143,_Death_Country,0),MATCH(AZ$3-5,_Death_Day,0))*$D$2)/5</f>
        <v>0</v>
      </c>
      <c r="BA143" s="80">
        <f t="shared" si="308"/>
        <v>0</v>
      </c>
      <c r="BB143" s="80">
        <f t="shared" si="308"/>
        <v>0</v>
      </c>
      <c r="BC143" s="80">
        <f t="shared" si="308"/>
        <v>0</v>
      </c>
      <c r="BD143" s="80">
        <f t="shared" si="308"/>
        <v>0</v>
      </c>
      <c r="BE143" s="80">
        <f t="shared" si="308"/>
        <v>0</v>
      </c>
      <c r="BF143" s="80">
        <f t="shared" si="308"/>
        <v>0</v>
      </c>
      <c r="BG143" s="80">
        <f t="shared" si="308"/>
        <v>0</v>
      </c>
      <c r="BH143" s="80">
        <f t="shared" si="308"/>
        <v>0</v>
      </c>
      <c r="BI143" s="80">
        <f t="shared" si="308"/>
        <v>0</v>
      </c>
      <c r="BJ143" s="80">
        <f t="shared" ref="BJ143:BS152" si="309">(INDEX(_Death_Data,MATCH($F143,_Death_Country,0),MATCH(BJ$3,_Death_Day,0))-INDEX(_Death_Data,MATCH($F143,_Death_Country,0),MATCH(BJ$3-1,_Death_Day,0))*$D$2
+INDEX(_Death_Data,MATCH($F143,_Death_Country,0),MATCH(BJ$3-1,_Death_Day,0))-INDEX(_Death_Data,MATCH($F143,_Death_Country,0),MATCH(BJ$3-2,_Death_Day,0))*$D$2
+INDEX(_Death_Data,MATCH($F143,_Death_Country,0),MATCH(BJ$3-2,_Death_Day,0))-INDEX(_Death_Data,MATCH($F143,_Death_Country,0),MATCH(BJ$3-3,_Death_Day,0))*$D$2
+INDEX(_Death_Data,MATCH($F143,_Death_Country,0),MATCH(BJ$3-3,_Death_Day,0))-INDEX(_Death_Data,MATCH($F143,_Death_Country,0),MATCH(BJ$3-4,_Death_Day,0))*$D$2
+INDEX(_Death_Data,MATCH($F143,_Death_Country,0),MATCH(BJ$3-4,_Death_Day,0))-INDEX(_Death_Data,MATCH($F143,_Death_Country,0),MATCH(BJ$3-5,_Death_Day,0))*$D$2)/5</f>
        <v>0</v>
      </c>
      <c r="BK143" s="80">
        <f t="shared" si="309"/>
        <v>0</v>
      </c>
      <c r="BL143" s="80">
        <f t="shared" si="309"/>
        <v>0</v>
      </c>
      <c r="BM143" s="80">
        <f t="shared" si="309"/>
        <v>0</v>
      </c>
      <c r="BN143" s="80">
        <f t="shared" si="309"/>
        <v>0</v>
      </c>
      <c r="BO143" s="80">
        <f t="shared" si="309"/>
        <v>0</v>
      </c>
      <c r="BP143" s="80">
        <f t="shared" si="309"/>
        <v>0</v>
      </c>
      <c r="BQ143" s="80">
        <f t="shared" si="309"/>
        <v>0</v>
      </c>
      <c r="BR143" s="80">
        <f t="shared" si="309"/>
        <v>0</v>
      </c>
      <c r="BS143" s="80">
        <f t="shared" si="309"/>
        <v>0</v>
      </c>
      <c r="BT143" s="80">
        <f t="shared" ref="BT143:CC152" si="310">(INDEX(_Death_Data,MATCH($F143,_Death_Country,0),MATCH(BT$3,_Death_Day,0))-INDEX(_Death_Data,MATCH($F143,_Death_Country,0),MATCH(BT$3-1,_Death_Day,0))*$D$2
+INDEX(_Death_Data,MATCH($F143,_Death_Country,0),MATCH(BT$3-1,_Death_Day,0))-INDEX(_Death_Data,MATCH($F143,_Death_Country,0),MATCH(BT$3-2,_Death_Day,0))*$D$2
+INDEX(_Death_Data,MATCH($F143,_Death_Country,0),MATCH(BT$3-2,_Death_Day,0))-INDEX(_Death_Data,MATCH($F143,_Death_Country,0),MATCH(BT$3-3,_Death_Day,0))*$D$2
+INDEX(_Death_Data,MATCH($F143,_Death_Country,0),MATCH(BT$3-3,_Death_Day,0))-INDEX(_Death_Data,MATCH($F143,_Death_Country,0),MATCH(BT$3-4,_Death_Day,0))*$D$2
+INDEX(_Death_Data,MATCH($F143,_Death_Country,0),MATCH(BT$3-4,_Death_Day,0))-INDEX(_Death_Data,MATCH($F143,_Death_Country,0),MATCH(BT$3-5,_Death_Day,0))*$D$2)/5</f>
        <v>0</v>
      </c>
      <c r="BU143" s="80">
        <f t="shared" si="310"/>
        <v>0</v>
      </c>
      <c r="BV143" s="80">
        <f t="shared" si="310"/>
        <v>0</v>
      </c>
      <c r="BW143" s="80">
        <f t="shared" si="310"/>
        <v>0</v>
      </c>
      <c r="BX143" s="80">
        <f t="shared" si="310"/>
        <v>0</v>
      </c>
      <c r="BY143" s="80">
        <f t="shared" si="310"/>
        <v>0</v>
      </c>
      <c r="BZ143" s="80">
        <f t="shared" si="310"/>
        <v>0</v>
      </c>
      <c r="CA143" s="80">
        <f t="shared" si="310"/>
        <v>0</v>
      </c>
      <c r="CB143" s="80">
        <f t="shared" si="310"/>
        <v>0</v>
      </c>
      <c r="CC143" s="80">
        <f t="shared" si="310"/>
        <v>0</v>
      </c>
      <c r="CD143" s="80">
        <f t="shared" ref="CD143:CM152" si="311">(INDEX(_Death_Data,MATCH($F143,_Death_Country,0),MATCH(CD$3,_Death_Day,0))-INDEX(_Death_Data,MATCH($F143,_Death_Country,0),MATCH(CD$3-1,_Death_Day,0))*$D$2
+INDEX(_Death_Data,MATCH($F143,_Death_Country,0),MATCH(CD$3-1,_Death_Day,0))-INDEX(_Death_Data,MATCH($F143,_Death_Country,0),MATCH(CD$3-2,_Death_Day,0))*$D$2
+INDEX(_Death_Data,MATCH($F143,_Death_Country,0),MATCH(CD$3-2,_Death_Day,0))-INDEX(_Death_Data,MATCH($F143,_Death_Country,0),MATCH(CD$3-3,_Death_Day,0))*$D$2
+INDEX(_Death_Data,MATCH($F143,_Death_Country,0),MATCH(CD$3-3,_Death_Day,0))-INDEX(_Death_Data,MATCH($F143,_Death_Country,0),MATCH(CD$3-4,_Death_Day,0))*$D$2
+INDEX(_Death_Data,MATCH($F143,_Death_Country,0),MATCH(CD$3-4,_Death_Day,0))-INDEX(_Death_Data,MATCH($F143,_Death_Country,0),MATCH(CD$3-5,_Death_Day,0))*$D$2)/5</f>
        <v>0</v>
      </c>
      <c r="CE143" s="80">
        <f t="shared" si="311"/>
        <v>0</v>
      </c>
      <c r="CF143" s="80">
        <f t="shared" si="311"/>
        <v>0</v>
      </c>
      <c r="CG143" s="80">
        <f t="shared" si="311"/>
        <v>0</v>
      </c>
      <c r="CH143" s="80">
        <f t="shared" si="311"/>
        <v>0</v>
      </c>
      <c r="CI143" s="80">
        <f t="shared" si="311"/>
        <v>0</v>
      </c>
      <c r="CJ143" s="80">
        <f t="shared" si="311"/>
        <v>0</v>
      </c>
      <c r="CK143" s="80">
        <f t="shared" si="311"/>
        <v>0</v>
      </c>
      <c r="CL143" s="80">
        <f t="shared" si="311"/>
        <v>0</v>
      </c>
      <c r="CM143" s="80">
        <f t="shared" si="311"/>
        <v>0</v>
      </c>
      <c r="CN143" s="80">
        <f t="shared" ref="CN143:CW152" si="312">(INDEX(_Death_Data,MATCH($F143,_Death_Country,0),MATCH(CN$3,_Death_Day,0))-INDEX(_Death_Data,MATCH($F143,_Death_Country,0),MATCH(CN$3-1,_Death_Day,0))*$D$2
+INDEX(_Death_Data,MATCH($F143,_Death_Country,0),MATCH(CN$3-1,_Death_Day,0))-INDEX(_Death_Data,MATCH($F143,_Death_Country,0),MATCH(CN$3-2,_Death_Day,0))*$D$2
+INDEX(_Death_Data,MATCH($F143,_Death_Country,0),MATCH(CN$3-2,_Death_Day,0))-INDEX(_Death_Data,MATCH($F143,_Death_Country,0),MATCH(CN$3-3,_Death_Day,0))*$D$2
+INDEX(_Death_Data,MATCH($F143,_Death_Country,0),MATCH(CN$3-3,_Death_Day,0))-INDEX(_Death_Data,MATCH($F143,_Death_Country,0),MATCH(CN$3-4,_Death_Day,0))*$D$2
+INDEX(_Death_Data,MATCH($F143,_Death_Country,0),MATCH(CN$3-4,_Death_Day,0))-INDEX(_Death_Data,MATCH($F143,_Death_Country,0),MATCH(CN$3-5,_Death_Day,0))*$D$2)/5</f>
        <v>0</v>
      </c>
      <c r="CO143" s="80">
        <f t="shared" si="312"/>
        <v>0</v>
      </c>
      <c r="CP143" s="80">
        <f t="shared" si="312"/>
        <v>0</v>
      </c>
      <c r="CQ143" s="80">
        <f t="shared" si="312"/>
        <v>0</v>
      </c>
      <c r="CR143" s="80">
        <f t="shared" si="312"/>
        <v>0</v>
      </c>
      <c r="CS143" s="80">
        <f t="shared" si="312"/>
        <v>0</v>
      </c>
      <c r="CT143" s="80">
        <f t="shared" si="312"/>
        <v>0</v>
      </c>
      <c r="CU143" s="80">
        <f t="shared" si="312"/>
        <v>0</v>
      </c>
      <c r="CV143" s="80">
        <f t="shared" si="312"/>
        <v>0</v>
      </c>
      <c r="CW143" s="80">
        <f t="shared" si="312"/>
        <v>0</v>
      </c>
      <c r="CX143" s="80">
        <f t="shared" ref="CX143:DG152" si="313">(INDEX(_Death_Data,MATCH($F143,_Death_Country,0),MATCH(CX$3,_Death_Day,0))-INDEX(_Death_Data,MATCH($F143,_Death_Country,0),MATCH(CX$3-1,_Death_Day,0))*$D$2
+INDEX(_Death_Data,MATCH($F143,_Death_Country,0),MATCH(CX$3-1,_Death_Day,0))-INDEX(_Death_Data,MATCH($F143,_Death_Country,0),MATCH(CX$3-2,_Death_Day,0))*$D$2
+INDEX(_Death_Data,MATCH($F143,_Death_Country,0),MATCH(CX$3-2,_Death_Day,0))-INDEX(_Death_Data,MATCH($F143,_Death_Country,0),MATCH(CX$3-3,_Death_Day,0))*$D$2
+INDEX(_Death_Data,MATCH($F143,_Death_Country,0),MATCH(CX$3-3,_Death_Day,0))-INDEX(_Death_Data,MATCH($F143,_Death_Country,0),MATCH(CX$3-4,_Death_Day,0))*$D$2
+INDEX(_Death_Data,MATCH($F143,_Death_Country,0),MATCH(CX$3-4,_Death_Day,0))-INDEX(_Death_Data,MATCH($F143,_Death_Country,0),MATCH(CX$3-5,_Death_Day,0))*$D$2)/5</f>
        <v>0</v>
      </c>
      <c r="CY143" s="80">
        <f t="shared" si="313"/>
        <v>0</v>
      </c>
      <c r="CZ143" s="80">
        <f t="shared" si="313"/>
        <v>0</v>
      </c>
      <c r="DA143" s="80">
        <f t="shared" si="313"/>
        <v>0</v>
      </c>
      <c r="DB143" s="80">
        <f t="shared" si="313"/>
        <v>0</v>
      </c>
      <c r="DC143" s="80">
        <f t="shared" si="313"/>
        <v>0</v>
      </c>
      <c r="DD143" s="80">
        <f t="shared" si="313"/>
        <v>0</v>
      </c>
      <c r="DE143" s="80">
        <f t="shared" si="313"/>
        <v>0</v>
      </c>
      <c r="DF143" s="80">
        <f t="shared" si="313"/>
        <v>0</v>
      </c>
      <c r="DG143" s="80">
        <f t="shared" si="313"/>
        <v>0</v>
      </c>
      <c r="DH143" s="80">
        <f t="shared" ref="DH143:DQ152" si="314">(INDEX(_Death_Data,MATCH($F143,_Death_Country,0),MATCH(DH$3,_Death_Day,0))-INDEX(_Death_Data,MATCH($F143,_Death_Country,0),MATCH(DH$3-1,_Death_Day,0))*$D$2
+INDEX(_Death_Data,MATCH($F143,_Death_Country,0),MATCH(DH$3-1,_Death_Day,0))-INDEX(_Death_Data,MATCH($F143,_Death_Country,0),MATCH(DH$3-2,_Death_Day,0))*$D$2
+INDEX(_Death_Data,MATCH($F143,_Death_Country,0),MATCH(DH$3-2,_Death_Day,0))-INDEX(_Death_Data,MATCH($F143,_Death_Country,0),MATCH(DH$3-3,_Death_Day,0))*$D$2
+INDEX(_Death_Data,MATCH($F143,_Death_Country,0),MATCH(DH$3-3,_Death_Day,0))-INDEX(_Death_Data,MATCH($F143,_Death_Country,0),MATCH(DH$3-4,_Death_Day,0))*$D$2
+INDEX(_Death_Data,MATCH($F143,_Death_Country,0),MATCH(DH$3-4,_Death_Day,0))-INDEX(_Death_Data,MATCH($F143,_Death_Country,0),MATCH(DH$3-5,_Death_Day,0))*$D$2)/5</f>
        <v>0</v>
      </c>
      <c r="DI143" s="80">
        <f t="shared" si="314"/>
        <v>0</v>
      </c>
      <c r="DJ143" s="80">
        <f t="shared" si="314"/>
        <v>0</v>
      </c>
      <c r="DK143" s="80">
        <f t="shared" si="314"/>
        <v>0</v>
      </c>
      <c r="DL143" s="80">
        <f t="shared" si="314"/>
        <v>0</v>
      </c>
      <c r="DM143" s="80">
        <f t="shared" si="314"/>
        <v>0</v>
      </c>
      <c r="DN143" s="80">
        <f t="shared" si="314"/>
        <v>0</v>
      </c>
      <c r="DO143" s="80">
        <f t="shared" si="314"/>
        <v>0</v>
      </c>
      <c r="DP143" s="80">
        <f t="shared" si="314"/>
        <v>0</v>
      </c>
      <c r="DQ143" s="80">
        <f t="shared" si="314"/>
        <v>0</v>
      </c>
      <c r="DR143" s="80">
        <f t="shared" ref="DR143:EA152" si="315">(INDEX(_Death_Data,MATCH($F143,_Death_Country,0),MATCH(DR$3,_Death_Day,0))-INDEX(_Death_Data,MATCH($F143,_Death_Country,0),MATCH(DR$3-1,_Death_Day,0))*$D$2
+INDEX(_Death_Data,MATCH($F143,_Death_Country,0),MATCH(DR$3-1,_Death_Day,0))-INDEX(_Death_Data,MATCH($F143,_Death_Country,0),MATCH(DR$3-2,_Death_Day,0))*$D$2
+INDEX(_Death_Data,MATCH($F143,_Death_Country,0),MATCH(DR$3-2,_Death_Day,0))-INDEX(_Death_Data,MATCH($F143,_Death_Country,0),MATCH(DR$3-3,_Death_Day,0))*$D$2
+INDEX(_Death_Data,MATCH($F143,_Death_Country,0),MATCH(DR$3-3,_Death_Day,0))-INDEX(_Death_Data,MATCH($F143,_Death_Country,0),MATCH(DR$3-4,_Death_Day,0))*$D$2
+INDEX(_Death_Data,MATCH($F143,_Death_Country,0),MATCH(DR$3-4,_Death_Day,0))-INDEX(_Death_Data,MATCH($F143,_Death_Country,0),MATCH(DR$3-5,_Death_Day,0))*$D$2)/5</f>
        <v>0</v>
      </c>
      <c r="DS143" s="80">
        <f t="shared" si="315"/>
        <v>0</v>
      </c>
      <c r="DT143" s="80">
        <f t="shared" si="315"/>
        <v>0</v>
      </c>
      <c r="DU143" s="80">
        <f t="shared" si="315"/>
        <v>0</v>
      </c>
      <c r="DV143" s="80">
        <f t="shared" si="315"/>
        <v>0</v>
      </c>
      <c r="DW143" s="80">
        <f t="shared" si="315"/>
        <v>0</v>
      </c>
      <c r="DX143" s="80">
        <f t="shared" si="315"/>
        <v>0</v>
      </c>
      <c r="DY143" s="80">
        <f t="shared" si="315"/>
        <v>0</v>
      </c>
      <c r="DZ143" s="80">
        <f t="shared" si="315"/>
        <v>0</v>
      </c>
      <c r="EA143" s="80">
        <f t="shared" si="315"/>
        <v>0</v>
      </c>
      <c r="EB143" s="80">
        <f t="shared" ref="EB143:EK152" si="316">(INDEX(_Death_Data,MATCH($F143,_Death_Country,0),MATCH(EB$3,_Death_Day,0))-INDEX(_Death_Data,MATCH($F143,_Death_Country,0),MATCH(EB$3-1,_Death_Day,0))*$D$2
+INDEX(_Death_Data,MATCH($F143,_Death_Country,0),MATCH(EB$3-1,_Death_Day,0))-INDEX(_Death_Data,MATCH($F143,_Death_Country,0),MATCH(EB$3-2,_Death_Day,0))*$D$2
+INDEX(_Death_Data,MATCH($F143,_Death_Country,0),MATCH(EB$3-2,_Death_Day,0))-INDEX(_Death_Data,MATCH($F143,_Death_Country,0),MATCH(EB$3-3,_Death_Day,0))*$D$2
+INDEX(_Death_Data,MATCH($F143,_Death_Country,0),MATCH(EB$3-3,_Death_Day,0))-INDEX(_Death_Data,MATCH($F143,_Death_Country,0),MATCH(EB$3-4,_Death_Day,0))*$D$2
+INDEX(_Death_Data,MATCH($F143,_Death_Country,0),MATCH(EB$3-4,_Death_Day,0))-INDEX(_Death_Data,MATCH($F143,_Death_Country,0),MATCH(EB$3-5,_Death_Day,0))*$D$2)/5</f>
        <v>0</v>
      </c>
      <c r="EC143" s="80">
        <f t="shared" si="316"/>
        <v>0</v>
      </c>
      <c r="ED143" s="80">
        <f t="shared" si="316"/>
        <v>0</v>
      </c>
      <c r="EE143" s="80">
        <f t="shared" si="316"/>
        <v>0</v>
      </c>
      <c r="EF143" s="80">
        <f t="shared" si="316"/>
        <v>0</v>
      </c>
      <c r="EG143" s="80">
        <f t="shared" si="316"/>
        <v>0</v>
      </c>
      <c r="EH143" s="80">
        <f t="shared" si="316"/>
        <v>0</v>
      </c>
      <c r="EI143" s="80">
        <f t="shared" si="316"/>
        <v>0</v>
      </c>
      <c r="EJ143" s="80">
        <f t="shared" si="316"/>
        <v>0</v>
      </c>
      <c r="EK143" s="80">
        <f t="shared" si="316"/>
        <v>0</v>
      </c>
      <c r="EL143" s="80">
        <f t="shared" ref="EL143:EU152" si="317">(INDEX(_Death_Data,MATCH($F143,_Death_Country,0),MATCH(EL$3,_Death_Day,0))-INDEX(_Death_Data,MATCH($F143,_Death_Country,0),MATCH(EL$3-1,_Death_Day,0))*$D$2
+INDEX(_Death_Data,MATCH($F143,_Death_Country,0),MATCH(EL$3-1,_Death_Day,0))-INDEX(_Death_Data,MATCH($F143,_Death_Country,0),MATCH(EL$3-2,_Death_Day,0))*$D$2
+INDEX(_Death_Data,MATCH($F143,_Death_Country,0),MATCH(EL$3-2,_Death_Day,0))-INDEX(_Death_Data,MATCH($F143,_Death_Country,0),MATCH(EL$3-3,_Death_Day,0))*$D$2
+INDEX(_Death_Data,MATCH($F143,_Death_Country,0),MATCH(EL$3-3,_Death_Day,0))-INDEX(_Death_Data,MATCH($F143,_Death_Country,0),MATCH(EL$3-4,_Death_Day,0))*$D$2
+INDEX(_Death_Data,MATCH($F143,_Death_Country,0),MATCH(EL$3-4,_Death_Day,0))-INDEX(_Death_Data,MATCH($F143,_Death_Country,0),MATCH(EL$3-5,_Death_Day,0))*$D$2)/5</f>
        <v>0</v>
      </c>
      <c r="EM143" s="80">
        <f t="shared" si="317"/>
        <v>0</v>
      </c>
      <c r="EN143" s="80">
        <f t="shared" si="317"/>
        <v>0</v>
      </c>
      <c r="EO143" s="80">
        <f t="shared" si="317"/>
        <v>0</v>
      </c>
      <c r="EP143" s="80">
        <f t="shared" si="317"/>
        <v>0</v>
      </c>
      <c r="EQ143" s="80">
        <f t="shared" si="317"/>
        <v>0</v>
      </c>
      <c r="ER143" s="80">
        <f t="shared" si="317"/>
        <v>0</v>
      </c>
      <c r="ES143" s="80">
        <f t="shared" si="317"/>
        <v>0</v>
      </c>
      <c r="ET143" s="80">
        <f t="shared" si="317"/>
        <v>0</v>
      </c>
      <c r="EU143" s="80">
        <f t="shared" si="317"/>
        <v>0</v>
      </c>
      <c r="EV143" s="80">
        <f t="shared" ref="EV143:FE152" si="318">(INDEX(_Death_Data,MATCH($F143,_Death_Country,0),MATCH(EV$3,_Death_Day,0))-INDEX(_Death_Data,MATCH($F143,_Death_Country,0),MATCH(EV$3-1,_Death_Day,0))*$D$2
+INDEX(_Death_Data,MATCH($F143,_Death_Country,0),MATCH(EV$3-1,_Death_Day,0))-INDEX(_Death_Data,MATCH($F143,_Death_Country,0),MATCH(EV$3-2,_Death_Day,0))*$D$2
+INDEX(_Death_Data,MATCH($F143,_Death_Country,0),MATCH(EV$3-2,_Death_Day,0))-INDEX(_Death_Data,MATCH($F143,_Death_Country,0),MATCH(EV$3-3,_Death_Day,0))*$D$2
+INDEX(_Death_Data,MATCH($F143,_Death_Country,0),MATCH(EV$3-3,_Death_Day,0))-INDEX(_Death_Data,MATCH($F143,_Death_Country,0),MATCH(EV$3-4,_Death_Day,0))*$D$2
+INDEX(_Death_Data,MATCH($F143,_Death_Country,0),MATCH(EV$3-4,_Death_Day,0))-INDEX(_Death_Data,MATCH($F143,_Death_Country,0),MATCH(EV$3-5,_Death_Day,0))*$D$2)/5</f>
        <v>0</v>
      </c>
      <c r="EW143" s="80">
        <f t="shared" si="318"/>
        <v>0</v>
      </c>
      <c r="EX143" s="80">
        <f t="shared" si="318"/>
        <v>0</v>
      </c>
      <c r="EY143" s="80">
        <f t="shared" si="318"/>
        <v>0</v>
      </c>
      <c r="EZ143" s="80">
        <f t="shared" si="318"/>
        <v>0</v>
      </c>
      <c r="FA143" s="80">
        <f t="shared" si="318"/>
        <v>0</v>
      </c>
      <c r="FB143" s="80">
        <f t="shared" si="318"/>
        <v>0</v>
      </c>
      <c r="FC143" s="80">
        <f t="shared" si="318"/>
        <v>0</v>
      </c>
      <c r="FD143" s="80">
        <f t="shared" si="318"/>
        <v>0</v>
      </c>
      <c r="FE143" s="80">
        <f t="shared" si="318"/>
        <v>0</v>
      </c>
      <c r="FF143" s="80">
        <f t="shared" ref="FF143:FN152" si="319">(INDEX(_Death_Data,MATCH($F143,_Death_Country,0),MATCH(FF$3,_Death_Day,0))-INDEX(_Death_Data,MATCH($F143,_Death_Country,0),MATCH(FF$3-1,_Death_Day,0))*$D$2
+INDEX(_Death_Data,MATCH($F143,_Death_Country,0),MATCH(FF$3-1,_Death_Day,0))-INDEX(_Death_Data,MATCH($F143,_Death_Country,0),MATCH(FF$3-2,_Death_Day,0))*$D$2
+INDEX(_Death_Data,MATCH($F143,_Death_Country,0),MATCH(FF$3-2,_Death_Day,0))-INDEX(_Death_Data,MATCH($F143,_Death_Country,0),MATCH(FF$3-3,_Death_Day,0))*$D$2
+INDEX(_Death_Data,MATCH($F143,_Death_Country,0),MATCH(FF$3-3,_Death_Day,0))-INDEX(_Death_Data,MATCH($F143,_Death_Country,0),MATCH(FF$3-4,_Death_Day,0))*$D$2
+INDEX(_Death_Data,MATCH($F143,_Death_Country,0),MATCH(FF$3-4,_Death_Day,0))-INDEX(_Death_Data,MATCH($F143,_Death_Country,0),MATCH(FF$3-5,_Death_Day,0))*$D$2)/5</f>
        <v>0</v>
      </c>
      <c r="FG143" s="80">
        <f t="shared" si="319"/>
        <v>0</v>
      </c>
      <c r="FH143" s="80" t="e">
        <f t="shared" si="319"/>
        <v>#N/A</v>
      </c>
      <c r="FI143" s="80" t="e">
        <f t="shared" si="319"/>
        <v>#N/A</v>
      </c>
      <c r="FJ143" s="80" t="e">
        <f t="shared" si="319"/>
        <v>#N/A</v>
      </c>
      <c r="FK143" s="80" t="e">
        <f t="shared" si="319"/>
        <v>#N/A</v>
      </c>
      <c r="FL143" s="80" t="e">
        <f t="shared" si="319"/>
        <v>#N/A</v>
      </c>
      <c r="FM143" s="80" t="e">
        <f t="shared" si="319"/>
        <v>#N/A</v>
      </c>
      <c r="FN143" s="80" t="e">
        <f t="shared" si="319"/>
        <v>#N/A</v>
      </c>
      <c r="FO143">
        <v>1</v>
      </c>
      <c r="FQ143" s="10">
        <f t="shared" ca="1" si="302"/>
        <v>0</v>
      </c>
      <c r="FR143" s="10">
        <f t="shared" ca="1" si="302"/>
        <v>0</v>
      </c>
      <c r="FS143" s="10">
        <f t="shared" ca="1" si="302"/>
        <v>0</v>
      </c>
      <c r="FT143" s="10">
        <f t="shared" ca="1" si="302"/>
        <v>0</v>
      </c>
      <c r="FU143" s="10">
        <f t="shared" ca="1" si="302"/>
        <v>0</v>
      </c>
      <c r="FV143" s="10">
        <f t="shared" ca="1" si="302"/>
        <v>0</v>
      </c>
      <c r="FW143" s="10">
        <f t="shared" ca="1" si="302"/>
        <v>0</v>
      </c>
      <c r="FX143" s="10">
        <f t="shared" ca="1" si="205"/>
        <v>0</v>
      </c>
      <c r="FY143" s="10" t="b">
        <f t="shared" ca="1" si="284"/>
        <v>1</v>
      </c>
      <c r="FZ143" s="10">
        <f t="array" ref="FZ143">MAX(IF(ISNA(L143:EE143),"",L143:EE143))</f>
        <v>0</v>
      </c>
      <c r="GA143" s="52">
        <f t="shared" ca="1" si="206"/>
        <v>0</v>
      </c>
      <c r="GB143" t="str">
        <f t="shared" si="207"/>
        <v>Asia</v>
      </c>
      <c r="GC143" t="str">
        <f t="shared" si="208"/>
        <v>Bhutan</v>
      </c>
      <c r="GD143" s="10">
        <f t="shared" si="209"/>
        <v>0</v>
      </c>
      <c r="GE143" s="10">
        <f t="shared" ca="1" si="210"/>
        <v>0</v>
      </c>
      <c r="GF143">
        <f t="shared" ca="1" si="211"/>
        <v>700000</v>
      </c>
      <c r="GG143">
        <f t="shared" ca="1" si="212"/>
        <v>0</v>
      </c>
      <c r="GH143">
        <f t="shared" ca="1" si="213"/>
        <v>0</v>
      </c>
      <c r="GI143">
        <f t="shared" ca="1" si="214"/>
        <v>0</v>
      </c>
      <c r="GJ143">
        <f t="shared" ca="1" si="215"/>
        <v>0</v>
      </c>
      <c r="GK143">
        <f t="array" ref="GK143">LARGE(IF(ISNA(L143:FN143),"",L143:FN143),GK$2)</f>
        <v>0</v>
      </c>
      <c r="GL143">
        <f t="array" ref="GL143">LARGE(IF(ISNA(M143:FO143),"",M143:FO143),GL$2)</f>
        <v>0</v>
      </c>
      <c r="GM143">
        <f t="array" ref="GM143">LARGE(IF(ISNA(N143:FP143),"",N143:FP143),GM$2)</f>
        <v>0</v>
      </c>
      <c r="GN143">
        <f t="array" aca="1" ref="GN143" ca="1">LARGE(IF(ISNA(O143:FQ143),"",O143:FQ143),GN$2)</f>
        <v>0</v>
      </c>
      <c r="GO143">
        <f t="array" aca="1" ref="GO143" ca="1">LARGE(IF(ISNA(P143:FR143),"",P143:FR143),GO$2)</f>
        <v>0</v>
      </c>
      <c r="GP143">
        <f t="array" aca="1" ref="GP143" ca="1">LARGE(IF(ISNA(Q143:FS143),"",Q143:FS143),GP$2)</f>
        <v>0</v>
      </c>
      <c r="GQ143">
        <f t="array" aca="1" ref="GQ143" ca="1">LARGE(IF(ISNA(R143:FT143),"",R143:FT143),GQ$2)</f>
        <v>0</v>
      </c>
      <c r="GR143">
        <f t="shared" ca="1" si="303"/>
        <v>0</v>
      </c>
    </row>
    <row r="144" spans="1:200" ht="30" customHeight="1">
      <c r="A144">
        <f t="shared" si="285"/>
        <v>250</v>
      </c>
      <c r="B144" s="81">
        <f>VLOOKUP(F144,Countries!$D$5:$F$254,3,FALSE)</f>
        <v>56000</v>
      </c>
      <c r="C144" s="86">
        <f t="shared" ca="1" si="199"/>
        <v>0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2</f>
        <v>Northern Mariana Islands</v>
      </c>
      <c r="G144" s="81">
        <f t="shared" ca="1" si="200"/>
        <v>2</v>
      </c>
      <c r="H144" s="81">
        <f t="shared" ca="1" si="201"/>
        <v>0</v>
      </c>
      <c r="I144" s="100" t="str">
        <f t="shared" si="202"/>
        <v>Northern Mariana Islands</v>
      </c>
      <c r="J144" s="80">
        <f t="shared" si="203"/>
        <v>0</v>
      </c>
      <c r="K144" s="80">
        <f t="shared" si="204"/>
        <v>0</v>
      </c>
      <c r="L144" s="80" t="e">
        <f t="shared" si="304"/>
        <v>#N/A</v>
      </c>
      <c r="M144" s="80" t="e">
        <f t="shared" si="304"/>
        <v>#N/A</v>
      </c>
      <c r="N144" s="80" t="e">
        <f t="shared" si="304"/>
        <v>#N/A</v>
      </c>
      <c r="O144" s="80">
        <f t="shared" si="304"/>
        <v>0</v>
      </c>
      <c r="P144" s="80">
        <f t="shared" si="304"/>
        <v>0</v>
      </c>
      <c r="Q144" s="80">
        <f t="shared" si="304"/>
        <v>0</v>
      </c>
      <c r="R144" s="80">
        <f t="shared" si="304"/>
        <v>0</v>
      </c>
      <c r="S144" s="80">
        <f t="shared" si="304"/>
        <v>0</v>
      </c>
      <c r="T144" s="80">
        <f t="shared" si="304"/>
        <v>0</v>
      </c>
      <c r="U144" s="80">
        <f t="shared" si="304"/>
        <v>0</v>
      </c>
      <c r="V144" s="80">
        <f t="shared" si="305"/>
        <v>0</v>
      </c>
      <c r="W144" s="80">
        <f t="shared" si="305"/>
        <v>0</v>
      </c>
      <c r="X144" s="80">
        <f t="shared" si="305"/>
        <v>0</v>
      </c>
      <c r="Y144" s="80">
        <f t="shared" si="305"/>
        <v>0</v>
      </c>
      <c r="Z144" s="80">
        <f t="shared" si="305"/>
        <v>0</v>
      </c>
      <c r="AA144" s="80">
        <f t="shared" si="305"/>
        <v>0</v>
      </c>
      <c r="AB144" s="80">
        <f t="shared" si="305"/>
        <v>0</v>
      </c>
      <c r="AC144" s="80">
        <f t="shared" si="305"/>
        <v>0</v>
      </c>
      <c r="AD144" s="80">
        <f t="shared" si="305"/>
        <v>0</v>
      </c>
      <c r="AE144" s="80">
        <f t="shared" si="305"/>
        <v>0</v>
      </c>
      <c r="AF144" s="80">
        <f t="shared" si="306"/>
        <v>0</v>
      </c>
      <c r="AG144" s="80">
        <f t="shared" si="306"/>
        <v>0</v>
      </c>
      <c r="AH144" s="80">
        <f t="shared" si="306"/>
        <v>0</v>
      </c>
      <c r="AI144" s="80">
        <f t="shared" si="306"/>
        <v>0</v>
      </c>
      <c r="AJ144" s="80">
        <f t="shared" si="306"/>
        <v>0</v>
      </c>
      <c r="AK144" s="80">
        <f t="shared" si="306"/>
        <v>0</v>
      </c>
      <c r="AL144" s="80">
        <f t="shared" si="306"/>
        <v>0</v>
      </c>
      <c r="AM144" s="80">
        <f t="shared" si="306"/>
        <v>0</v>
      </c>
      <c r="AN144" s="80">
        <f t="shared" si="306"/>
        <v>0</v>
      </c>
      <c r="AO144" s="80">
        <f t="shared" si="306"/>
        <v>0</v>
      </c>
      <c r="AP144" s="80">
        <f t="shared" si="307"/>
        <v>0</v>
      </c>
      <c r="AQ144" s="80">
        <f t="shared" si="307"/>
        <v>0</v>
      </c>
      <c r="AR144" s="80">
        <f t="shared" si="307"/>
        <v>0</v>
      </c>
      <c r="AS144" s="80">
        <f t="shared" si="307"/>
        <v>0</v>
      </c>
      <c r="AT144" s="80">
        <f t="shared" si="307"/>
        <v>0</v>
      </c>
      <c r="AU144" s="80">
        <f t="shared" si="307"/>
        <v>0</v>
      </c>
      <c r="AV144" s="80">
        <f t="shared" si="307"/>
        <v>0</v>
      </c>
      <c r="AW144" s="80">
        <f t="shared" si="307"/>
        <v>0</v>
      </c>
      <c r="AX144" s="80">
        <f t="shared" si="307"/>
        <v>0</v>
      </c>
      <c r="AY144" s="80">
        <f t="shared" si="307"/>
        <v>0</v>
      </c>
      <c r="AZ144" s="80">
        <f t="shared" si="308"/>
        <v>0</v>
      </c>
      <c r="BA144" s="80">
        <f t="shared" si="308"/>
        <v>0</v>
      </c>
      <c r="BB144" s="80">
        <f t="shared" si="308"/>
        <v>0</v>
      </c>
      <c r="BC144" s="80">
        <f t="shared" si="308"/>
        <v>0</v>
      </c>
      <c r="BD144" s="80">
        <f t="shared" si="308"/>
        <v>0</v>
      </c>
      <c r="BE144" s="80">
        <f t="shared" si="308"/>
        <v>0</v>
      </c>
      <c r="BF144" s="80">
        <f t="shared" si="308"/>
        <v>0</v>
      </c>
      <c r="BG144" s="80">
        <f t="shared" si="308"/>
        <v>0</v>
      </c>
      <c r="BH144" s="80">
        <f t="shared" si="308"/>
        <v>0</v>
      </c>
      <c r="BI144" s="80">
        <f t="shared" si="308"/>
        <v>0</v>
      </c>
      <c r="BJ144" s="80">
        <f t="shared" si="309"/>
        <v>0</v>
      </c>
      <c r="BK144" s="80">
        <f t="shared" si="309"/>
        <v>0</v>
      </c>
      <c r="BL144" s="80">
        <f t="shared" si="309"/>
        <v>0</v>
      </c>
      <c r="BM144" s="80">
        <f t="shared" si="309"/>
        <v>0</v>
      </c>
      <c r="BN144" s="80">
        <f t="shared" si="309"/>
        <v>0</v>
      </c>
      <c r="BO144" s="80">
        <f t="shared" si="309"/>
        <v>0</v>
      </c>
      <c r="BP144" s="80">
        <f t="shared" si="309"/>
        <v>0</v>
      </c>
      <c r="BQ144" s="80">
        <f t="shared" si="309"/>
        <v>0</v>
      </c>
      <c r="BR144" s="80">
        <f t="shared" si="309"/>
        <v>0</v>
      </c>
      <c r="BS144" s="80">
        <f t="shared" si="309"/>
        <v>0</v>
      </c>
      <c r="BT144" s="80">
        <f t="shared" si="310"/>
        <v>0</v>
      </c>
      <c r="BU144" s="80">
        <f t="shared" si="310"/>
        <v>0</v>
      </c>
      <c r="BV144" s="80">
        <f t="shared" si="310"/>
        <v>0</v>
      </c>
      <c r="BW144" s="80">
        <f t="shared" si="310"/>
        <v>0</v>
      </c>
      <c r="BX144" s="80">
        <f t="shared" si="310"/>
        <v>0</v>
      </c>
      <c r="BY144" s="80">
        <f t="shared" si="310"/>
        <v>0</v>
      </c>
      <c r="BZ144" s="80">
        <f t="shared" si="310"/>
        <v>0</v>
      </c>
      <c r="CA144" s="80">
        <f t="shared" si="310"/>
        <v>0</v>
      </c>
      <c r="CB144" s="80">
        <f t="shared" si="310"/>
        <v>0.2</v>
      </c>
      <c r="CC144" s="80">
        <f t="shared" si="310"/>
        <v>0.2</v>
      </c>
      <c r="CD144" s="80">
        <f t="shared" si="311"/>
        <v>0.2</v>
      </c>
      <c r="CE144" s="80">
        <f t="shared" si="311"/>
        <v>0.2</v>
      </c>
      <c r="CF144" s="80">
        <f t="shared" si="311"/>
        <v>0.2</v>
      </c>
      <c r="CG144" s="80">
        <f t="shared" si="311"/>
        <v>0</v>
      </c>
      <c r="CH144" s="80">
        <f t="shared" si="311"/>
        <v>0.2</v>
      </c>
      <c r="CI144" s="80">
        <f t="shared" si="311"/>
        <v>0.2</v>
      </c>
      <c r="CJ144" s="80">
        <f t="shared" si="311"/>
        <v>0.2</v>
      </c>
      <c r="CK144" s="80">
        <f t="shared" si="311"/>
        <v>0.2</v>
      </c>
      <c r="CL144" s="80">
        <f t="shared" si="311"/>
        <v>0.2</v>
      </c>
      <c r="CM144" s="80">
        <f t="shared" si="311"/>
        <v>0</v>
      </c>
      <c r="CN144" s="80">
        <f t="shared" si="312"/>
        <v>0</v>
      </c>
      <c r="CO144" s="80">
        <f t="shared" si="312"/>
        <v>0</v>
      </c>
      <c r="CP144" s="80">
        <f t="shared" si="312"/>
        <v>0</v>
      </c>
      <c r="CQ144" s="80">
        <f t="shared" si="312"/>
        <v>0</v>
      </c>
      <c r="CR144" s="80">
        <f t="shared" si="312"/>
        <v>0</v>
      </c>
      <c r="CS144" s="80">
        <f t="shared" si="312"/>
        <v>0</v>
      </c>
      <c r="CT144" s="80">
        <f t="shared" si="312"/>
        <v>0</v>
      </c>
      <c r="CU144" s="80">
        <f t="shared" si="312"/>
        <v>0</v>
      </c>
      <c r="CV144" s="80">
        <f t="shared" si="312"/>
        <v>0</v>
      </c>
      <c r="CW144" s="80">
        <f t="shared" si="312"/>
        <v>0</v>
      </c>
      <c r="CX144" s="80">
        <f t="shared" si="313"/>
        <v>0</v>
      </c>
      <c r="CY144" s="80">
        <f t="shared" si="313"/>
        <v>0</v>
      </c>
      <c r="CZ144" s="80">
        <f t="shared" si="313"/>
        <v>0</v>
      </c>
      <c r="DA144" s="80">
        <f t="shared" si="313"/>
        <v>0</v>
      </c>
      <c r="DB144" s="80">
        <f t="shared" si="313"/>
        <v>0</v>
      </c>
      <c r="DC144" s="80">
        <f t="shared" si="313"/>
        <v>0</v>
      </c>
      <c r="DD144" s="80">
        <f t="shared" si="313"/>
        <v>0</v>
      </c>
      <c r="DE144" s="80">
        <f t="shared" si="313"/>
        <v>0</v>
      </c>
      <c r="DF144" s="80">
        <f t="shared" si="313"/>
        <v>0</v>
      </c>
      <c r="DG144" s="80">
        <f t="shared" si="313"/>
        <v>0</v>
      </c>
      <c r="DH144" s="80">
        <f t="shared" si="314"/>
        <v>0</v>
      </c>
      <c r="DI144" s="80">
        <f t="shared" si="314"/>
        <v>0</v>
      </c>
      <c r="DJ144" s="80">
        <f t="shared" si="314"/>
        <v>0</v>
      </c>
      <c r="DK144" s="80">
        <f t="shared" si="314"/>
        <v>0</v>
      </c>
      <c r="DL144" s="80">
        <f t="shared" si="314"/>
        <v>0</v>
      </c>
      <c r="DM144" s="80">
        <f t="shared" si="314"/>
        <v>0</v>
      </c>
      <c r="DN144" s="80">
        <f t="shared" si="314"/>
        <v>0</v>
      </c>
      <c r="DO144" s="80">
        <f t="shared" si="314"/>
        <v>0</v>
      </c>
      <c r="DP144" s="80">
        <f t="shared" si="314"/>
        <v>0</v>
      </c>
      <c r="DQ144" s="80">
        <f t="shared" si="314"/>
        <v>0</v>
      </c>
      <c r="DR144" s="80">
        <f t="shared" si="315"/>
        <v>0</v>
      </c>
      <c r="DS144" s="80">
        <f t="shared" si="315"/>
        <v>0</v>
      </c>
      <c r="DT144" s="80">
        <f t="shared" si="315"/>
        <v>0</v>
      </c>
      <c r="DU144" s="80">
        <f t="shared" si="315"/>
        <v>0</v>
      </c>
      <c r="DV144" s="80">
        <f t="shared" si="315"/>
        <v>0</v>
      </c>
      <c r="DW144" s="80">
        <f t="shared" si="315"/>
        <v>0</v>
      </c>
      <c r="DX144" s="80">
        <f t="shared" si="315"/>
        <v>0</v>
      </c>
      <c r="DY144" s="80">
        <f t="shared" si="315"/>
        <v>0</v>
      </c>
      <c r="DZ144" s="80">
        <f t="shared" si="315"/>
        <v>0</v>
      </c>
      <c r="EA144" s="80">
        <f t="shared" si="315"/>
        <v>0</v>
      </c>
      <c r="EB144" s="80">
        <f t="shared" si="316"/>
        <v>0</v>
      </c>
      <c r="EC144" s="80">
        <f t="shared" si="316"/>
        <v>0</v>
      </c>
      <c r="ED144" s="80">
        <f t="shared" si="316"/>
        <v>0</v>
      </c>
      <c r="EE144" s="80">
        <f t="shared" si="316"/>
        <v>0</v>
      </c>
      <c r="EF144" s="80">
        <f t="shared" si="316"/>
        <v>0</v>
      </c>
      <c r="EG144" s="80">
        <f t="shared" si="316"/>
        <v>0</v>
      </c>
      <c r="EH144" s="80">
        <f t="shared" si="316"/>
        <v>0</v>
      </c>
      <c r="EI144" s="80">
        <f t="shared" si="316"/>
        <v>0</v>
      </c>
      <c r="EJ144" s="80">
        <f t="shared" si="316"/>
        <v>0</v>
      </c>
      <c r="EK144" s="80">
        <f t="shared" si="316"/>
        <v>0</v>
      </c>
      <c r="EL144" s="80">
        <f t="shared" si="317"/>
        <v>0</v>
      </c>
      <c r="EM144" s="80">
        <f t="shared" si="317"/>
        <v>0</v>
      </c>
      <c r="EN144" s="80">
        <f t="shared" si="317"/>
        <v>0</v>
      </c>
      <c r="EO144" s="80">
        <f t="shared" si="317"/>
        <v>0</v>
      </c>
      <c r="EP144" s="80">
        <f t="shared" si="317"/>
        <v>0</v>
      </c>
      <c r="EQ144" s="80">
        <f t="shared" si="317"/>
        <v>0</v>
      </c>
      <c r="ER144" s="80">
        <f t="shared" si="317"/>
        <v>0</v>
      </c>
      <c r="ES144" s="80">
        <f t="shared" si="317"/>
        <v>0</v>
      </c>
      <c r="ET144" s="80">
        <f t="shared" si="317"/>
        <v>0</v>
      </c>
      <c r="EU144" s="80">
        <f t="shared" si="317"/>
        <v>0</v>
      </c>
      <c r="EV144" s="80">
        <f t="shared" si="318"/>
        <v>0</v>
      </c>
      <c r="EW144" s="80">
        <f t="shared" si="318"/>
        <v>0</v>
      </c>
      <c r="EX144" s="80">
        <f t="shared" si="318"/>
        <v>0</v>
      </c>
      <c r="EY144" s="80">
        <f t="shared" si="318"/>
        <v>0</v>
      </c>
      <c r="EZ144" s="80">
        <f t="shared" si="318"/>
        <v>0</v>
      </c>
      <c r="FA144" s="80">
        <f t="shared" si="318"/>
        <v>0</v>
      </c>
      <c r="FB144" s="80">
        <f t="shared" si="318"/>
        <v>0</v>
      </c>
      <c r="FC144" s="80">
        <f t="shared" si="318"/>
        <v>0</v>
      </c>
      <c r="FD144" s="80">
        <f t="shared" si="318"/>
        <v>0</v>
      </c>
      <c r="FE144" s="80">
        <f t="shared" si="318"/>
        <v>0</v>
      </c>
      <c r="FF144" s="80">
        <f t="shared" si="319"/>
        <v>0</v>
      </c>
      <c r="FG144" s="80">
        <f t="shared" si="319"/>
        <v>0</v>
      </c>
      <c r="FH144" s="80" t="e">
        <f t="shared" si="319"/>
        <v>#N/A</v>
      </c>
      <c r="FI144" s="80" t="e">
        <f t="shared" si="319"/>
        <v>#N/A</v>
      </c>
      <c r="FJ144" s="80" t="e">
        <f t="shared" si="319"/>
        <v>#N/A</v>
      </c>
      <c r="FK144" s="80" t="e">
        <f t="shared" si="319"/>
        <v>#N/A</v>
      </c>
      <c r="FL144" s="80" t="e">
        <f t="shared" si="319"/>
        <v>#N/A</v>
      </c>
      <c r="FM144" s="80" t="e">
        <f t="shared" si="319"/>
        <v>#N/A</v>
      </c>
      <c r="FN144" s="80" t="e">
        <f t="shared" si="319"/>
        <v>#N/A</v>
      </c>
      <c r="FO144">
        <v>1</v>
      </c>
      <c r="FQ144" s="10">
        <f t="shared" ca="1" si="302"/>
        <v>0</v>
      </c>
      <c r="FR144" s="10">
        <f t="shared" ca="1" si="302"/>
        <v>0</v>
      </c>
      <c r="FS144" s="10">
        <f t="shared" ca="1" si="302"/>
        <v>0</v>
      </c>
      <c r="FT144" s="10">
        <f t="shared" ca="1" si="302"/>
        <v>0</v>
      </c>
      <c r="FU144" s="10">
        <f t="shared" ca="1" si="302"/>
        <v>0</v>
      </c>
      <c r="FV144" s="10">
        <f t="shared" ca="1" si="302"/>
        <v>0</v>
      </c>
      <c r="FW144" s="10">
        <f t="shared" ca="1" si="302"/>
        <v>0</v>
      </c>
      <c r="FX144" s="10">
        <f t="shared" ca="1" si="205"/>
        <v>0</v>
      </c>
      <c r="FZ144" s="10">
        <f t="array" ref="FZ144">MAX(IF(ISNA(L144:EE144),"",L144:EE144))</f>
        <v>0.2</v>
      </c>
      <c r="GA144" s="52">
        <f t="shared" ca="1" si="206"/>
        <v>0</v>
      </c>
      <c r="GB144" t="str">
        <f t="shared" si="207"/>
        <v>USA</v>
      </c>
      <c r="GC144" t="str">
        <f t="shared" si="208"/>
        <v>Northern Mariana Islands</v>
      </c>
      <c r="GD144" s="10">
        <f t="shared" si="209"/>
        <v>0.2</v>
      </c>
      <c r="GE144" s="10">
        <f t="shared" ca="1" si="210"/>
        <v>2</v>
      </c>
      <c r="GF144">
        <f t="shared" ca="1" si="211"/>
        <v>56000</v>
      </c>
      <c r="GG144">
        <f t="shared" ca="1" si="212"/>
        <v>0</v>
      </c>
      <c r="GH144">
        <f t="shared" ca="1" si="213"/>
        <v>0</v>
      </c>
      <c r="GI144">
        <f t="shared" ca="1" si="214"/>
        <v>0</v>
      </c>
      <c r="GJ144">
        <f t="shared" ca="1" si="215"/>
        <v>0</v>
      </c>
      <c r="GK144">
        <f t="array" ref="GK144">LARGE(IF(ISNA(L144:FN144),"",L144:FN144),GK$2)</f>
        <v>0.2</v>
      </c>
      <c r="GL144">
        <f t="array" ref="GL144">LARGE(IF(ISNA(M144:FO144),"",M144:FO144),GL$2)</f>
        <v>0.2</v>
      </c>
      <c r="GM144">
        <f t="array" ref="GM144">LARGE(IF(ISNA(N144:FP144),"",N144:FP144),GM$2)</f>
        <v>0.2</v>
      </c>
      <c r="GN144">
        <f t="array" aca="1" ref="GN144" ca="1">LARGE(IF(ISNA(O144:FQ144),"",O144:FQ144),GN$2)</f>
        <v>0.2</v>
      </c>
      <c r="GO144">
        <f t="array" aca="1" ref="GO144" ca="1">LARGE(IF(ISNA(P144:FR144),"",P144:FR144),GO$2)</f>
        <v>0.2</v>
      </c>
      <c r="GP144">
        <f t="array" aca="1" ref="GP144" ca="1">LARGE(IF(ISNA(Q144:FS144),"",Q144:FS144),GP$2)</f>
        <v>0.2</v>
      </c>
      <c r="GQ144">
        <f t="array" aca="1" ref="GQ144" ca="1">LARGE(IF(ISNA(R144:FT144),"",R144:FT144),GQ$2)</f>
        <v>0.2</v>
      </c>
      <c r="GR144">
        <f t="shared" ca="1" si="303"/>
        <v>0.19999999999999998</v>
      </c>
    </row>
    <row r="145" spans="1:200" ht="30" customHeight="1">
      <c r="A145">
        <f t="shared" si="285"/>
        <v>247</v>
      </c>
      <c r="B145" s="81">
        <f>VLOOKUP(F145,Countries!$D$5:$F$254,3,FALSE)</f>
        <v>55465</v>
      </c>
      <c r="C145" s="86">
        <f t="shared" ca="1" si="199"/>
        <v>0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0</f>
        <v>American Samoa</v>
      </c>
      <c r="G145" s="81">
        <f t="shared" ca="1" si="200"/>
        <v>0</v>
      </c>
      <c r="H145" s="81">
        <f t="shared" ca="1" si="201"/>
        <v>0</v>
      </c>
      <c r="I145" s="100" t="str">
        <f t="shared" si="202"/>
        <v>American Samoa</v>
      </c>
      <c r="J145" s="80">
        <f t="shared" si="203"/>
        <v>0</v>
      </c>
      <c r="K145" s="80">
        <f t="shared" si="204"/>
        <v>0</v>
      </c>
      <c r="L145" s="80" t="e">
        <f t="shared" si="304"/>
        <v>#N/A</v>
      </c>
      <c r="M145" s="80" t="e">
        <f t="shared" si="304"/>
        <v>#N/A</v>
      </c>
      <c r="N145" s="80" t="e">
        <f t="shared" si="304"/>
        <v>#N/A</v>
      </c>
      <c r="O145" s="80">
        <f t="shared" si="304"/>
        <v>0</v>
      </c>
      <c r="P145" s="80">
        <f t="shared" si="304"/>
        <v>0</v>
      </c>
      <c r="Q145" s="80">
        <f t="shared" si="304"/>
        <v>0</v>
      </c>
      <c r="R145" s="80">
        <f t="shared" si="304"/>
        <v>0</v>
      </c>
      <c r="S145" s="80">
        <f t="shared" si="304"/>
        <v>0</v>
      </c>
      <c r="T145" s="80">
        <f t="shared" si="304"/>
        <v>0</v>
      </c>
      <c r="U145" s="80">
        <f t="shared" si="304"/>
        <v>0</v>
      </c>
      <c r="V145" s="80">
        <f t="shared" si="305"/>
        <v>0</v>
      </c>
      <c r="W145" s="80">
        <f t="shared" si="305"/>
        <v>0</v>
      </c>
      <c r="X145" s="80">
        <f t="shared" si="305"/>
        <v>0</v>
      </c>
      <c r="Y145" s="80">
        <f t="shared" si="305"/>
        <v>0</v>
      </c>
      <c r="Z145" s="80">
        <f t="shared" si="305"/>
        <v>0</v>
      </c>
      <c r="AA145" s="80">
        <f t="shared" si="305"/>
        <v>0</v>
      </c>
      <c r="AB145" s="80">
        <f t="shared" si="305"/>
        <v>0</v>
      </c>
      <c r="AC145" s="80">
        <f t="shared" si="305"/>
        <v>0</v>
      </c>
      <c r="AD145" s="80">
        <f t="shared" si="305"/>
        <v>0</v>
      </c>
      <c r="AE145" s="80">
        <f t="shared" si="305"/>
        <v>0</v>
      </c>
      <c r="AF145" s="80">
        <f t="shared" si="306"/>
        <v>0</v>
      </c>
      <c r="AG145" s="80">
        <f t="shared" si="306"/>
        <v>0</v>
      </c>
      <c r="AH145" s="80">
        <f t="shared" si="306"/>
        <v>0</v>
      </c>
      <c r="AI145" s="80">
        <f t="shared" si="306"/>
        <v>0</v>
      </c>
      <c r="AJ145" s="80">
        <f t="shared" si="306"/>
        <v>0</v>
      </c>
      <c r="AK145" s="80">
        <f t="shared" si="306"/>
        <v>0</v>
      </c>
      <c r="AL145" s="80">
        <f t="shared" si="306"/>
        <v>0</v>
      </c>
      <c r="AM145" s="80">
        <f t="shared" si="306"/>
        <v>0</v>
      </c>
      <c r="AN145" s="80">
        <f t="shared" si="306"/>
        <v>0</v>
      </c>
      <c r="AO145" s="80">
        <f t="shared" si="306"/>
        <v>0</v>
      </c>
      <c r="AP145" s="80">
        <f t="shared" si="307"/>
        <v>0</v>
      </c>
      <c r="AQ145" s="80">
        <f t="shared" si="307"/>
        <v>0</v>
      </c>
      <c r="AR145" s="80">
        <f t="shared" si="307"/>
        <v>0</v>
      </c>
      <c r="AS145" s="80">
        <f t="shared" si="307"/>
        <v>0</v>
      </c>
      <c r="AT145" s="80">
        <f t="shared" si="307"/>
        <v>0</v>
      </c>
      <c r="AU145" s="80">
        <f t="shared" si="307"/>
        <v>0</v>
      </c>
      <c r="AV145" s="80">
        <f t="shared" si="307"/>
        <v>0</v>
      </c>
      <c r="AW145" s="80">
        <f t="shared" si="307"/>
        <v>0</v>
      </c>
      <c r="AX145" s="80">
        <f t="shared" si="307"/>
        <v>0</v>
      </c>
      <c r="AY145" s="80">
        <f t="shared" si="307"/>
        <v>0</v>
      </c>
      <c r="AZ145" s="80">
        <f t="shared" si="308"/>
        <v>0</v>
      </c>
      <c r="BA145" s="80">
        <f t="shared" si="308"/>
        <v>0</v>
      </c>
      <c r="BB145" s="80">
        <f t="shared" si="308"/>
        <v>0</v>
      </c>
      <c r="BC145" s="80">
        <f t="shared" si="308"/>
        <v>0</v>
      </c>
      <c r="BD145" s="80">
        <f t="shared" si="308"/>
        <v>0</v>
      </c>
      <c r="BE145" s="80">
        <f t="shared" si="308"/>
        <v>0</v>
      </c>
      <c r="BF145" s="80">
        <f t="shared" si="308"/>
        <v>0</v>
      </c>
      <c r="BG145" s="80">
        <f t="shared" si="308"/>
        <v>0</v>
      </c>
      <c r="BH145" s="80">
        <f t="shared" si="308"/>
        <v>0</v>
      </c>
      <c r="BI145" s="80">
        <f t="shared" si="308"/>
        <v>0</v>
      </c>
      <c r="BJ145" s="80">
        <f t="shared" si="309"/>
        <v>0</v>
      </c>
      <c r="BK145" s="80">
        <f t="shared" si="309"/>
        <v>0</v>
      </c>
      <c r="BL145" s="80">
        <f t="shared" si="309"/>
        <v>0</v>
      </c>
      <c r="BM145" s="80">
        <f t="shared" si="309"/>
        <v>0</v>
      </c>
      <c r="BN145" s="80">
        <f t="shared" si="309"/>
        <v>0</v>
      </c>
      <c r="BO145" s="80">
        <f t="shared" si="309"/>
        <v>0</v>
      </c>
      <c r="BP145" s="80">
        <f t="shared" si="309"/>
        <v>0</v>
      </c>
      <c r="BQ145" s="80">
        <f t="shared" si="309"/>
        <v>0</v>
      </c>
      <c r="BR145" s="80">
        <f t="shared" si="309"/>
        <v>0</v>
      </c>
      <c r="BS145" s="80">
        <f t="shared" si="309"/>
        <v>0</v>
      </c>
      <c r="BT145" s="80">
        <f t="shared" si="310"/>
        <v>0</v>
      </c>
      <c r="BU145" s="80">
        <f t="shared" si="310"/>
        <v>0</v>
      </c>
      <c r="BV145" s="80">
        <f t="shared" si="310"/>
        <v>0</v>
      </c>
      <c r="BW145" s="80">
        <f t="shared" si="310"/>
        <v>0</v>
      </c>
      <c r="BX145" s="80">
        <f t="shared" si="310"/>
        <v>0</v>
      </c>
      <c r="BY145" s="80">
        <f t="shared" si="310"/>
        <v>0</v>
      </c>
      <c r="BZ145" s="80">
        <f t="shared" si="310"/>
        <v>0</v>
      </c>
      <c r="CA145" s="80">
        <f t="shared" si="310"/>
        <v>0</v>
      </c>
      <c r="CB145" s="80">
        <f t="shared" si="310"/>
        <v>0</v>
      </c>
      <c r="CC145" s="80">
        <f t="shared" si="310"/>
        <v>0</v>
      </c>
      <c r="CD145" s="80">
        <f t="shared" si="311"/>
        <v>0</v>
      </c>
      <c r="CE145" s="80">
        <f t="shared" si="311"/>
        <v>0</v>
      </c>
      <c r="CF145" s="80">
        <f t="shared" si="311"/>
        <v>0</v>
      </c>
      <c r="CG145" s="80">
        <f t="shared" si="311"/>
        <v>0</v>
      </c>
      <c r="CH145" s="80">
        <f t="shared" si="311"/>
        <v>0</v>
      </c>
      <c r="CI145" s="80">
        <f t="shared" si="311"/>
        <v>0</v>
      </c>
      <c r="CJ145" s="80">
        <f t="shared" si="311"/>
        <v>0</v>
      </c>
      <c r="CK145" s="80">
        <f t="shared" si="311"/>
        <v>0</v>
      </c>
      <c r="CL145" s="80">
        <f t="shared" si="311"/>
        <v>0</v>
      </c>
      <c r="CM145" s="80">
        <f t="shared" si="311"/>
        <v>0</v>
      </c>
      <c r="CN145" s="80">
        <f t="shared" si="312"/>
        <v>0</v>
      </c>
      <c r="CO145" s="80">
        <f t="shared" si="312"/>
        <v>0</v>
      </c>
      <c r="CP145" s="80">
        <f t="shared" si="312"/>
        <v>0</v>
      </c>
      <c r="CQ145" s="80">
        <f t="shared" si="312"/>
        <v>0</v>
      </c>
      <c r="CR145" s="80">
        <f t="shared" si="312"/>
        <v>0</v>
      </c>
      <c r="CS145" s="80">
        <f t="shared" si="312"/>
        <v>0</v>
      </c>
      <c r="CT145" s="80">
        <f t="shared" si="312"/>
        <v>0</v>
      </c>
      <c r="CU145" s="80">
        <f t="shared" si="312"/>
        <v>0</v>
      </c>
      <c r="CV145" s="80">
        <f t="shared" si="312"/>
        <v>0</v>
      </c>
      <c r="CW145" s="80">
        <f t="shared" si="312"/>
        <v>0</v>
      </c>
      <c r="CX145" s="80">
        <f t="shared" si="313"/>
        <v>0</v>
      </c>
      <c r="CY145" s="80">
        <f t="shared" si="313"/>
        <v>0</v>
      </c>
      <c r="CZ145" s="80">
        <f t="shared" si="313"/>
        <v>0</v>
      </c>
      <c r="DA145" s="80">
        <f t="shared" si="313"/>
        <v>0</v>
      </c>
      <c r="DB145" s="80">
        <f t="shared" si="313"/>
        <v>0</v>
      </c>
      <c r="DC145" s="80">
        <f t="shared" si="313"/>
        <v>0</v>
      </c>
      <c r="DD145" s="80">
        <f t="shared" si="313"/>
        <v>0</v>
      </c>
      <c r="DE145" s="80">
        <f t="shared" si="313"/>
        <v>0</v>
      </c>
      <c r="DF145" s="80">
        <f t="shared" si="313"/>
        <v>0</v>
      </c>
      <c r="DG145" s="80">
        <f t="shared" si="313"/>
        <v>0</v>
      </c>
      <c r="DH145" s="80">
        <f t="shared" si="314"/>
        <v>0</v>
      </c>
      <c r="DI145" s="80">
        <f t="shared" si="314"/>
        <v>0</v>
      </c>
      <c r="DJ145" s="80">
        <f t="shared" si="314"/>
        <v>0</v>
      </c>
      <c r="DK145" s="80">
        <f t="shared" si="314"/>
        <v>0</v>
      </c>
      <c r="DL145" s="80">
        <f t="shared" si="314"/>
        <v>0</v>
      </c>
      <c r="DM145" s="80">
        <f t="shared" si="314"/>
        <v>0</v>
      </c>
      <c r="DN145" s="80">
        <f t="shared" si="314"/>
        <v>0</v>
      </c>
      <c r="DO145" s="80">
        <f t="shared" si="314"/>
        <v>0</v>
      </c>
      <c r="DP145" s="80">
        <f t="shared" si="314"/>
        <v>0</v>
      </c>
      <c r="DQ145" s="80">
        <f t="shared" si="314"/>
        <v>0</v>
      </c>
      <c r="DR145" s="80">
        <f t="shared" si="315"/>
        <v>0</v>
      </c>
      <c r="DS145" s="80">
        <f t="shared" si="315"/>
        <v>0</v>
      </c>
      <c r="DT145" s="80">
        <f t="shared" si="315"/>
        <v>0</v>
      </c>
      <c r="DU145" s="80">
        <f t="shared" si="315"/>
        <v>0</v>
      </c>
      <c r="DV145" s="80">
        <f t="shared" si="315"/>
        <v>0</v>
      </c>
      <c r="DW145" s="80">
        <f t="shared" si="315"/>
        <v>0</v>
      </c>
      <c r="DX145" s="80">
        <f t="shared" si="315"/>
        <v>0</v>
      </c>
      <c r="DY145" s="80">
        <f t="shared" si="315"/>
        <v>0</v>
      </c>
      <c r="DZ145" s="80">
        <f t="shared" si="315"/>
        <v>0</v>
      </c>
      <c r="EA145" s="80">
        <f t="shared" si="315"/>
        <v>0</v>
      </c>
      <c r="EB145" s="80">
        <f t="shared" si="316"/>
        <v>0</v>
      </c>
      <c r="EC145" s="80">
        <f t="shared" si="316"/>
        <v>0</v>
      </c>
      <c r="ED145" s="80">
        <f t="shared" si="316"/>
        <v>0</v>
      </c>
      <c r="EE145" s="80">
        <f t="shared" si="316"/>
        <v>0</v>
      </c>
      <c r="EF145" s="80">
        <f t="shared" si="316"/>
        <v>0</v>
      </c>
      <c r="EG145" s="80">
        <f t="shared" si="316"/>
        <v>0</v>
      </c>
      <c r="EH145" s="80">
        <f t="shared" si="316"/>
        <v>0</v>
      </c>
      <c r="EI145" s="80">
        <f t="shared" si="316"/>
        <v>0</v>
      </c>
      <c r="EJ145" s="80">
        <f t="shared" si="316"/>
        <v>0</v>
      </c>
      <c r="EK145" s="80">
        <f t="shared" si="316"/>
        <v>0</v>
      </c>
      <c r="EL145" s="80">
        <f t="shared" si="317"/>
        <v>0</v>
      </c>
      <c r="EM145" s="80">
        <f t="shared" si="317"/>
        <v>0</v>
      </c>
      <c r="EN145" s="80">
        <f t="shared" si="317"/>
        <v>0</v>
      </c>
      <c r="EO145" s="80">
        <f t="shared" si="317"/>
        <v>0</v>
      </c>
      <c r="EP145" s="80">
        <f t="shared" si="317"/>
        <v>0</v>
      </c>
      <c r="EQ145" s="80">
        <f t="shared" si="317"/>
        <v>0</v>
      </c>
      <c r="ER145" s="80">
        <f t="shared" si="317"/>
        <v>0</v>
      </c>
      <c r="ES145" s="80">
        <f t="shared" si="317"/>
        <v>0</v>
      </c>
      <c r="ET145" s="80">
        <f t="shared" si="317"/>
        <v>0</v>
      </c>
      <c r="EU145" s="80">
        <f t="shared" si="317"/>
        <v>0</v>
      </c>
      <c r="EV145" s="80">
        <f t="shared" si="318"/>
        <v>0</v>
      </c>
      <c r="EW145" s="80">
        <f t="shared" si="318"/>
        <v>0</v>
      </c>
      <c r="EX145" s="80">
        <f t="shared" si="318"/>
        <v>0</v>
      </c>
      <c r="EY145" s="80">
        <f t="shared" si="318"/>
        <v>0</v>
      </c>
      <c r="EZ145" s="80">
        <f t="shared" si="318"/>
        <v>0</v>
      </c>
      <c r="FA145" s="80">
        <f t="shared" si="318"/>
        <v>0</v>
      </c>
      <c r="FB145" s="80">
        <f t="shared" si="318"/>
        <v>0</v>
      </c>
      <c r="FC145" s="80">
        <f t="shared" si="318"/>
        <v>0</v>
      </c>
      <c r="FD145" s="80">
        <f t="shared" si="318"/>
        <v>0</v>
      </c>
      <c r="FE145" s="80">
        <f t="shared" si="318"/>
        <v>0</v>
      </c>
      <c r="FF145" s="80">
        <f t="shared" si="319"/>
        <v>0</v>
      </c>
      <c r="FG145" s="80">
        <f t="shared" si="319"/>
        <v>0</v>
      </c>
      <c r="FH145" s="80" t="e">
        <f t="shared" si="319"/>
        <v>#N/A</v>
      </c>
      <c r="FI145" s="80" t="e">
        <f t="shared" si="319"/>
        <v>#N/A</v>
      </c>
      <c r="FJ145" s="80" t="e">
        <f t="shared" si="319"/>
        <v>#N/A</v>
      </c>
      <c r="FK145" s="80" t="e">
        <f t="shared" si="319"/>
        <v>#N/A</v>
      </c>
      <c r="FL145" s="80" t="e">
        <f t="shared" si="319"/>
        <v>#N/A</v>
      </c>
      <c r="FM145" s="80" t="e">
        <f t="shared" si="319"/>
        <v>#N/A</v>
      </c>
      <c r="FN145" s="80" t="e">
        <f t="shared" si="319"/>
        <v>#N/A</v>
      </c>
      <c r="FO145">
        <v>1</v>
      </c>
      <c r="FQ145" s="10">
        <f t="shared" ref="FQ145:FW145" ca="1" si="320">HLOOKUP(TODAY()-FQ$3,$C$3:$EE$251,ROW()-2)</f>
        <v>0</v>
      </c>
      <c r="FR145" s="10">
        <f t="shared" ca="1" si="320"/>
        <v>0</v>
      </c>
      <c r="FS145" s="10">
        <f t="shared" ca="1" si="320"/>
        <v>0</v>
      </c>
      <c r="FT145" s="10">
        <f t="shared" ca="1" si="320"/>
        <v>0</v>
      </c>
      <c r="FU145" s="10">
        <f t="shared" ca="1" si="320"/>
        <v>0</v>
      </c>
      <c r="FV145" s="10">
        <f t="shared" ca="1" si="320"/>
        <v>0</v>
      </c>
      <c r="FW145" s="10">
        <f t="shared" ca="1" si="320"/>
        <v>0</v>
      </c>
      <c r="FX145" s="10">
        <f t="shared" ca="1" si="205"/>
        <v>0</v>
      </c>
      <c r="FZ145" s="10">
        <f t="array" ref="FZ145">MAX(IF(ISNA(L145:EE145),"",L145:EE145))</f>
        <v>0</v>
      </c>
      <c r="GA145" s="52">
        <f t="shared" ca="1" si="206"/>
        <v>0</v>
      </c>
      <c r="GB145" t="str">
        <f t="shared" si="207"/>
        <v>USA</v>
      </c>
      <c r="GC145" t="str">
        <f t="shared" si="208"/>
        <v>American Samoa</v>
      </c>
      <c r="GD145" s="10">
        <f t="shared" si="209"/>
        <v>0</v>
      </c>
      <c r="GE145" s="10">
        <f t="shared" ca="1" si="210"/>
        <v>0</v>
      </c>
      <c r="GF145">
        <f t="shared" ca="1" si="211"/>
        <v>55465</v>
      </c>
      <c r="GG145">
        <f t="shared" ca="1" si="212"/>
        <v>0</v>
      </c>
      <c r="GH145">
        <f t="shared" ca="1" si="213"/>
        <v>0</v>
      </c>
      <c r="GI145">
        <f t="shared" ca="1" si="214"/>
        <v>0</v>
      </c>
      <c r="GJ145">
        <f t="shared" ca="1" si="215"/>
        <v>0</v>
      </c>
      <c r="GK145">
        <f t="array" ref="GK145">LARGE(IF(ISNA(L145:FN145),"",L145:FN145),GK$2)</f>
        <v>0</v>
      </c>
      <c r="GL145">
        <f t="array" ref="GL145">LARGE(IF(ISNA(M145:FO145),"",M145:FO145),GL$2)</f>
        <v>0</v>
      </c>
      <c r="GM145">
        <f t="array" ref="GM145">LARGE(IF(ISNA(N145:FP145),"",N145:FP145),GM$2)</f>
        <v>0</v>
      </c>
      <c r="GN145">
        <f t="array" aca="1" ref="GN145" ca="1">LARGE(IF(ISNA(O145:FQ145),"",O145:FQ145),GN$2)</f>
        <v>0</v>
      </c>
      <c r="GO145">
        <f t="array" aca="1" ref="GO145" ca="1">LARGE(IF(ISNA(P145:FR145),"",P145:FR145),GO$2)</f>
        <v>0</v>
      </c>
      <c r="GP145">
        <f t="array" aca="1" ref="GP145" ca="1">LARGE(IF(ISNA(Q145:FS145),"",Q145:FS145),GP$2)</f>
        <v>0</v>
      </c>
      <c r="GQ145">
        <f t="array" aca="1" ref="GQ145" ca="1">LARGE(IF(ISNA(R145:FT145),"",R145:FT145),GQ$2)</f>
        <v>0</v>
      </c>
      <c r="GR145">
        <f t="shared" ca="1" si="303"/>
        <v>0</v>
      </c>
    </row>
    <row r="146" spans="1:200" ht="30" hidden="1" customHeight="1">
      <c r="A146">
        <f t="shared" si="285"/>
        <v>49</v>
      </c>
      <c r="B146" s="81">
        <f>VLOOKUP(F146,Countries!$D$5:$F$254,3,FALSE)</f>
        <v>25000000</v>
      </c>
      <c r="C146" s="86">
        <f t="shared" ca="1" si="199"/>
        <v>0.74999999999999989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45</f>
        <v>Cote d'Ivoire</v>
      </c>
      <c r="G146" s="81">
        <f t="shared" ca="1" si="200"/>
        <v>58</v>
      </c>
      <c r="H146" s="81">
        <f t="shared" ca="1" si="201"/>
        <v>1.2</v>
      </c>
      <c r="I146" s="100" t="str">
        <f t="shared" si="202"/>
        <v>Cote d'Ivoire</v>
      </c>
      <c r="J146" s="80">
        <f t="shared" si="203"/>
        <v>0</v>
      </c>
      <c r="K146" s="80">
        <f t="shared" si="204"/>
        <v>0</v>
      </c>
      <c r="L146" s="80" t="e">
        <f t="shared" si="304"/>
        <v>#N/A</v>
      </c>
      <c r="M146" s="80" t="e">
        <f t="shared" si="304"/>
        <v>#N/A</v>
      </c>
      <c r="N146" s="80" t="e">
        <f t="shared" si="304"/>
        <v>#N/A</v>
      </c>
      <c r="O146" s="80">
        <f t="shared" si="304"/>
        <v>0</v>
      </c>
      <c r="P146" s="80">
        <f t="shared" si="304"/>
        <v>0</v>
      </c>
      <c r="Q146" s="80">
        <f t="shared" si="304"/>
        <v>0</v>
      </c>
      <c r="R146" s="80">
        <f t="shared" si="304"/>
        <v>0</v>
      </c>
      <c r="S146" s="80">
        <f t="shared" si="304"/>
        <v>0</v>
      </c>
      <c r="T146" s="80">
        <f t="shared" si="304"/>
        <v>0</v>
      </c>
      <c r="U146" s="80">
        <f t="shared" si="304"/>
        <v>0</v>
      </c>
      <c r="V146" s="80">
        <f t="shared" si="305"/>
        <v>0</v>
      </c>
      <c r="W146" s="80">
        <f t="shared" si="305"/>
        <v>0</v>
      </c>
      <c r="X146" s="80">
        <f t="shared" si="305"/>
        <v>0</v>
      </c>
      <c r="Y146" s="80">
        <f t="shared" si="305"/>
        <v>0</v>
      </c>
      <c r="Z146" s="80">
        <f t="shared" si="305"/>
        <v>0</v>
      </c>
      <c r="AA146" s="80">
        <f t="shared" si="305"/>
        <v>0</v>
      </c>
      <c r="AB146" s="80">
        <f t="shared" si="305"/>
        <v>0</v>
      </c>
      <c r="AC146" s="80">
        <f t="shared" si="305"/>
        <v>0</v>
      </c>
      <c r="AD146" s="80">
        <f t="shared" si="305"/>
        <v>0</v>
      </c>
      <c r="AE146" s="80">
        <f t="shared" si="305"/>
        <v>0</v>
      </c>
      <c r="AF146" s="80">
        <f t="shared" si="306"/>
        <v>0</v>
      </c>
      <c r="AG146" s="80">
        <f t="shared" si="306"/>
        <v>0</v>
      </c>
      <c r="AH146" s="80">
        <f t="shared" si="306"/>
        <v>0</v>
      </c>
      <c r="AI146" s="80">
        <f t="shared" si="306"/>
        <v>0</v>
      </c>
      <c r="AJ146" s="80">
        <f t="shared" si="306"/>
        <v>0</v>
      </c>
      <c r="AK146" s="80">
        <f t="shared" si="306"/>
        <v>0</v>
      </c>
      <c r="AL146" s="80">
        <f t="shared" si="306"/>
        <v>0</v>
      </c>
      <c r="AM146" s="80">
        <f t="shared" si="306"/>
        <v>0</v>
      </c>
      <c r="AN146" s="80">
        <f t="shared" si="306"/>
        <v>0</v>
      </c>
      <c r="AO146" s="80">
        <f t="shared" si="306"/>
        <v>0</v>
      </c>
      <c r="AP146" s="80">
        <f t="shared" si="307"/>
        <v>0</v>
      </c>
      <c r="AQ146" s="80">
        <f t="shared" si="307"/>
        <v>0</v>
      </c>
      <c r="AR146" s="80">
        <f t="shared" si="307"/>
        <v>0</v>
      </c>
      <c r="AS146" s="80">
        <f t="shared" si="307"/>
        <v>0</v>
      </c>
      <c r="AT146" s="80">
        <f t="shared" si="307"/>
        <v>0</v>
      </c>
      <c r="AU146" s="80">
        <f t="shared" si="307"/>
        <v>0</v>
      </c>
      <c r="AV146" s="80">
        <f t="shared" si="307"/>
        <v>0</v>
      </c>
      <c r="AW146" s="80">
        <f t="shared" si="307"/>
        <v>0</v>
      </c>
      <c r="AX146" s="80">
        <f t="shared" si="307"/>
        <v>0</v>
      </c>
      <c r="AY146" s="80">
        <f t="shared" si="307"/>
        <v>0</v>
      </c>
      <c r="AZ146" s="80">
        <f t="shared" si="308"/>
        <v>0</v>
      </c>
      <c r="BA146" s="80">
        <f t="shared" si="308"/>
        <v>0</v>
      </c>
      <c r="BB146" s="80">
        <f t="shared" si="308"/>
        <v>0</v>
      </c>
      <c r="BC146" s="80">
        <f t="shared" si="308"/>
        <v>0</v>
      </c>
      <c r="BD146" s="80">
        <f t="shared" si="308"/>
        <v>0</v>
      </c>
      <c r="BE146" s="80">
        <f t="shared" si="308"/>
        <v>0</v>
      </c>
      <c r="BF146" s="80">
        <f t="shared" si="308"/>
        <v>0</v>
      </c>
      <c r="BG146" s="80">
        <f t="shared" si="308"/>
        <v>0</v>
      </c>
      <c r="BH146" s="80">
        <f t="shared" si="308"/>
        <v>0</v>
      </c>
      <c r="BI146" s="80">
        <f t="shared" si="308"/>
        <v>0</v>
      </c>
      <c r="BJ146" s="80">
        <f t="shared" si="309"/>
        <v>0</v>
      </c>
      <c r="BK146" s="80">
        <f t="shared" si="309"/>
        <v>0</v>
      </c>
      <c r="BL146" s="80">
        <f t="shared" si="309"/>
        <v>0</v>
      </c>
      <c r="BM146" s="80">
        <f t="shared" si="309"/>
        <v>0</v>
      </c>
      <c r="BN146" s="80">
        <f t="shared" si="309"/>
        <v>0</v>
      </c>
      <c r="BO146" s="80">
        <f t="shared" si="309"/>
        <v>0</v>
      </c>
      <c r="BP146" s="80">
        <f t="shared" si="309"/>
        <v>0</v>
      </c>
      <c r="BQ146" s="80">
        <f t="shared" si="309"/>
        <v>0</v>
      </c>
      <c r="BR146" s="80">
        <f t="shared" si="309"/>
        <v>0</v>
      </c>
      <c r="BS146" s="80">
        <f t="shared" si="309"/>
        <v>0</v>
      </c>
      <c r="BT146" s="80">
        <f t="shared" si="310"/>
        <v>0</v>
      </c>
      <c r="BU146" s="80">
        <f t="shared" si="310"/>
        <v>0</v>
      </c>
      <c r="BV146" s="80">
        <f t="shared" si="310"/>
        <v>0</v>
      </c>
      <c r="BW146" s="80">
        <f t="shared" si="310"/>
        <v>0</v>
      </c>
      <c r="BX146" s="80">
        <f t="shared" si="310"/>
        <v>0</v>
      </c>
      <c r="BY146" s="80">
        <f t="shared" si="310"/>
        <v>0.2</v>
      </c>
      <c r="BZ146" s="80">
        <f t="shared" si="310"/>
        <v>0.2</v>
      </c>
      <c r="CA146" s="80">
        <f t="shared" si="310"/>
        <v>0.2</v>
      </c>
      <c r="CB146" s="80">
        <f t="shared" si="310"/>
        <v>0.2</v>
      </c>
      <c r="CC146" s="80">
        <f t="shared" si="310"/>
        <v>0.2</v>
      </c>
      <c r="CD146" s="80">
        <f t="shared" si="311"/>
        <v>0</v>
      </c>
      <c r="CE146" s="80">
        <f t="shared" si="311"/>
        <v>0</v>
      </c>
      <c r="CF146" s="80">
        <f t="shared" si="311"/>
        <v>0.4</v>
      </c>
      <c r="CG146" s="80">
        <f t="shared" si="311"/>
        <v>0.4</v>
      </c>
      <c r="CH146" s="80">
        <f t="shared" si="311"/>
        <v>0.4</v>
      </c>
      <c r="CI146" s="80">
        <f t="shared" si="311"/>
        <v>0.4</v>
      </c>
      <c r="CJ146" s="80">
        <f t="shared" si="311"/>
        <v>0.4</v>
      </c>
      <c r="CK146" s="80">
        <f t="shared" si="311"/>
        <v>0</v>
      </c>
      <c r="CL146" s="80">
        <f t="shared" si="311"/>
        <v>0.2</v>
      </c>
      <c r="CM146" s="80">
        <f t="shared" si="311"/>
        <v>0.4</v>
      </c>
      <c r="CN146" s="80">
        <f t="shared" si="312"/>
        <v>0.6</v>
      </c>
      <c r="CO146" s="80">
        <f t="shared" si="312"/>
        <v>0.6</v>
      </c>
      <c r="CP146" s="80">
        <f t="shared" si="312"/>
        <v>0.6</v>
      </c>
      <c r="CQ146" s="80">
        <f t="shared" si="312"/>
        <v>0.4</v>
      </c>
      <c r="CR146" s="80">
        <f t="shared" si="312"/>
        <v>0.2</v>
      </c>
      <c r="CS146" s="80">
        <f t="shared" si="312"/>
        <v>0.4</v>
      </c>
      <c r="CT146" s="80">
        <f t="shared" si="312"/>
        <v>0.6</v>
      </c>
      <c r="CU146" s="80">
        <f t="shared" si="312"/>
        <v>0.6</v>
      </c>
      <c r="CV146" s="80">
        <f t="shared" si="312"/>
        <v>1.4</v>
      </c>
      <c r="CW146" s="80">
        <f t="shared" si="312"/>
        <v>1.6</v>
      </c>
      <c r="CX146" s="80">
        <f t="shared" si="313"/>
        <v>1.2</v>
      </c>
      <c r="CY146" s="80">
        <f t="shared" si="313"/>
        <v>1</v>
      </c>
      <c r="CZ146" s="80">
        <f t="shared" si="313"/>
        <v>1</v>
      </c>
      <c r="DA146" s="80">
        <f t="shared" si="313"/>
        <v>0.2</v>
      </c>
      <c r="DB146" s="80">
        <f t="shared" si="313"/>
        <v>0</v>
      </c>
      <c r="DC146" s="80">
        <f t="shared" si="313"/>
        <v>0</v>
      </c>
      <c r="DD146" s="80">
        <f t="shared" si="313"/>
        <v>0</v>
      </c>
      <c r="DE146" s="80">
        <f t="shared" si="313"/>
        <v>0</v>
      </c>
      <c r="DF146" s="80">
        <f t="shared" si="313"/>
        <v>0.2</v>
      </c>
      <c r="DG146" s="80">
        <f t="shared" si="313"/>
        <v>0.2</v>
      </c>
      <c r="DH146" s="80">
        <f t="shared" si="314"/>
        <v>0.6</v>
      </c>
      <c r="DI146" s="80">
        <f t="shared" si="314"/>
        <v>0.6</v>
      </c>
      <c r="DJ146" s="80">
        <f t="shared" si="314"/>
        <v>0.8</v>
      </c>
      <c r="DK146" s="80">
        <f t="shared" si="314"/>
        <v>0.6</v>
      </c>
      <c r="DL146" s="80">
        <f t="shared" si="314"/>
        <v>1</v>
      </c>
      <c r="DM146" s="80">
        <f t="shared" si="314"/>
        <v>0.6</v>
      </c>
      <c r="DN146" s="80">
        <f t="shared" si="314"/>
        <v>0.8</v>
      </c>
      <c r="DO146" s="80">
        <f t="shared" si="314"/>
        <v>0.6</v>
      </c>
      <c r="DP146" s="80">
        <f t="shared" si="314"/>
        <v>0.6</v>
      </c>
      <c r="DQ146" s="80">
        <f t="shared" si="314"/>
        <v>0.2</v>
      </c>
      <c r="DR146" s="80">
        <f t="shared" si="315"/>
        <v>0.8</v>
      </c>
      <c r="DS146" s="80">
        <f t="shared" si="315"/>
        <v>0.6</v>
      </c>
      <c r="DT146" s="80">
        <f t="shared" si="315"/>
        <v>0.6</v>
      </c>
      <c r="DU146" s="80">
        <f t="shared" si="315"/>
        <v>0.8</v>
      </c>
      <c r="DV146" s="80">
        <f t="shared" si="315"/>
        <v>1.2</v>
      </c>
      <c r="DW146" s="80">
        <f t="shared" si="315"/>
        <v>0.8</v>
      </c>
      <c r="DX146" s="80">
        <f t="shared" si="315"/>
        <v>0.8</v>
      </c>
      <c r="DY146" s="80">
        <f t="shared" si="315"/>
        <v>1</v>
      </c>
      <c r="DZ146" s="80">
        <f t="shared" si="315"/>
        <v>0.8</v>
      </c>
      <c r="EA146" s="80">
        <f t="shared" si="315"/>
        <v>0.4</v>
      </c>
      <c r="EB146" s="80">
        <f t="shared" si="316"/>
        <v>0.4</v>
      </c>
      <c r="EC146" s="80">
        <f t="shared" si="316"/>
        <v>0.4</v>
      </c>
      <c r="ED146" s="80">
        <f t="shared" si="316"/>
        <v>0.2</v>
      </c>
      <c r="EE146" s="80">
        <f t="shared" si="316"/>
        <v>0.2</v>
      </c>
      <c r="EF146" s="80">
        <f t="shared" si="316"/>
        <v>0.4</v>
      </c>
      <c r="EG146" s="80">
        <f t="shared" si="316"/>
        <v>0.4</v>
      </c>
      <c r="EH146" s="80">
        <f t="shared" si="316"/>
        <v>0.4</v>
      </c>
      <c r="EI146" s="80">
        <f t="shared" si="316"/>
        <v>0.6</v>
      </c>
      <c r="EJ146" s="80">
        <f t="shared" si="316"/>
        <v>0.6</v>
      </c>
      <c r="EK146" s="80">
        <f t="shared" si="316"/>
        <v>0.4</v>
      </c>
      <c r="EL146" s="80">
        <f t="shared" si="317"/>
        <v>0.2</v>
      </c>
      <c r="EM146" s="80">
        <f t="shared" si="317"/>
        <v>0.6</v>
      </c>
      <c r="EN146" s="80">
        <f t="shared" si="317"/>
        <v>0.4</v>
      </c>
      <c r="EO146" s="80">
        <f t="shared" si="317"/>
        <v>0.6</v>
      </c>
      <c r="EP146" s="80">
        <f t="shared" si="317"/>
        <v>0.6</v>
      </c>
      <c r="EQ146" s="80">
        <f t="shared" si="317"/>
        <v>0.6</v>
      </c>
      <c r="ER146" s="80">
        <f t="shared" si="317"/>
        <v>0.6</v>
      </c>
      <c r="ES146" s="80">
        <f t="shared" si="317"/>
        <v>0.6</v>
      </c>
      <c r="ET146" s="80">
        <f t="shared" si="317"/>
        <v>1</v>
      </c>
      <c r="EU146" s="80">
        <f t="shared" si="317"/>
        <v>1</v>
      </c>
      <c r="EV146" s="80">
        <f t="shared" si="318"/>
        <v>1.8</v>
      </c>
      <c r="EW146" s="80">
        <f t="shared" si="318"/>
        <v>1.4</v>
      </c>
      <c r="EX146" s="80">
        <f t="shared" si="318"/>
        <v>1.4</v>
      </c>
      <c r="EY146" s="80">
        <f t="shared" si="318"/>
        <v>1</v>
      </c>
      <c r="EZ146" s="80">
        <f t="shared" si="318"/>
        <v>1</v>
      </c>
      <c r="FA146" s="80">
        <f t="shared" si="318"/>
        <v>0.6</v>
      </c>
      <c r="FB146" s="80">
        <f t="shared" si="318"/>
        <v>0.8</v>
      </c>
      <c r="FC146" s="80">
        <f t="shared" si="318"/>
        <v>0.8</v>
      </c>
      <c r="FD146" s="80">
        <f t="shared" si="318"/>
        <v>1.2</v>
      </c>
      <c r="FE146" s="80">
        <f t="shared" si="318"/>
        <v>1.6</v>
      </c>
      <c r="FF146" s="80">
        <f t="shared" si="319"/>
        <v>1.6</v>
      </c>
      <c r="FG146" s="80">
        <f t="shared" si="319"/>
        <v>1.8</v>
      </c>
      <c r="FH146" s="80" t="e">
        <f t="shared" si="319"/>
        <v>#N/A</v>
      </c>
      <c r="FI146" s="80" t="e">
        <f t="shared" si="319"/>
        <v>#N/A</v>
      </c>
      <c r="FJ146" s="80" t="e">
        <f t="shared" si="319"/>
        <v>#N/A</v>
      </c>
      <c r="FK146" s="80" t="e">
        <f t="shared" si="319"/>
        <v>#N/A</v>
      </c>
      <c r="FL146" s="80" t="e">
        <f t="shared" si="319"/>
        <v>#N/A</v>
      </c>
      <c r="FM146" s="80" t="e">
        <f t="shared" si="319"/>
        <v>#N/A</v>
      </c>
      <c r="FN146" s="80" t="e">
        <f t="shared" si="319"/>
        <v>#N/A</v>
      </c>
      <c r="FO146">
        <v>1</v>
      </c>
      <c r="FQ146" s="10">
        <f t="shared" ref="FQ146:FW155" ca="1" si="321">HLOOKUP(TODAY()-FQ$3,$C$3:$FN$252,ROW()-2)</f>
        <v>0.6</v>
      </c>
      <c r="FR146" s="10">
        <f t="shared" ca="1" si="321"/>
        <v>0.8</v>
      </c>
      <c r="FS146" s="10">
        <f t="shared" ca="1" si="321"/>
        <v>0.8</v>
      </c>
      <c r="FT146" s="10">
        <f t="shared" ca="1" si="321"/>
        <v>1.2</v>
      </c>
      <c r="FU146" s="10">
        <f t="shared" ca="1" si="321"/>
        <v>1.6</v>
      </c>
      <c r="FV146" s="10">
        <f t="shared" ca="1" si="321"/>
        <v>1.6</v>
      </c>
      <c r="FW146" s="10">
        <f t="shared" ca="1" si="321"/>
        <v>1.8</v>
      </c>
      <c r="FX146" s="10">
        <f t="shared" ca="1" si="205"/>
        <v>1.2</v>
      </c>
      <c r="FY146" s="10" t="b">
        <f ca="1">MAX(FQ146:FW146)=FZ146</f>
        <v>1</v>
      </c>
      <c r="FZ146" s="10">
        <f t="array" ref="FZ146">MAX(IF(ISNA(L146:FN146),"",L146:FN146))</f>
        <v>1.8</v>
      </c>
      <c r="GA146" s="52">
        <f t="shared" ca="1" si="206"/>
        <v>0.74999999999999989</v>
      </c>
      <c r="GB146" t="str">
        <f t="shared" si="207"/>
        <v>Africa</v>
      </c>
      <c r="GC146" t="str">
        <f t="shared" si="208"/>
        <v>Cote d'Ivoire</v>
      </c>
      <c r="GD146" s="10">
        <f t="shared" si="209"/>
        <v>1.8</v>
      </c>
      <c r="GE146" s="10">
        <f t="shared" ca="1" si="210"/>
        <v>58</v>
      </c>
      <c r="GF146" s="10">
        <f t="shared" ca="1" si="211"/>
        <v>0</v>
      </c>
      <c r="GG146" s="10">
        <f t="shared" ca="1" si="212"/>
        <v>0</v>
      </c>
      <c r="GH146" s="10">
        <f t="shared" ca="1" si="213"/>
        <v>0</v>
      </c>
      <c r="GI146" s="10">
        <f t="shared" ca="1" si="214"/>
        <v>0</v>
      </c>
      <c r="GJ146" s="10">
        <f t="shared" ca="1" si="215"/>
        <v>25000000</v>
      </c>
      <c r="GK146">
        <f t="array" ref="GK146">LARGE(IF(ISNA(L146:FN146),"",L146:FN146),GK$2)</f>
        <v>1.8</v>
      </c>
      <c r="GL146">
        <f t="array" ref="GL146">LARGE(IF(ISNA(M146:FO146),"",M146:FO146),GL$2)</f>
        <v>1.8</v>
      </c>
      <c r="GM146">
        <f t="array" ref="GM146">LARGE(IF(ISNA(N146:FP146),"",N146:FP146),GM$2)</f>
        <v>1.6</v>
      </c>
      <c r="GN146">
        <f t="array" aca="1" ref="GN146" ca="1">LARGE(IF(ISNA(O146:FQ146),"",O146:FQ146),GN$2)</f>
        <v>1.6</v>
      </c>
      <c r="GO146">
        <f t="array" aca="1" ref="GO146" ca="1">LARGE(IF(ISNA(P146:FR146),"",P146:FR146),GO$2)</f>
        <v>1.6</v>
      </c>
      <c r="GP146">
        <f t="array" aca="1" ref="GP146" ca="1">LARGE(IF(ISNA(Q146:FS146),"",Q146:FS146),GP$2)</f>
        <v>1.4</v>
      </c>
      <c r="GQ146">
        <f t="array" aca="1" ref="GQ146" ca="1">LARGE(IF(ISNA(R146:FT146),"",R146:FT146),GQ$2)</f>
        <v>1.4</v>
      </c>
      <c r="GR146">
        <f t="shared" ca="1" si="303"/>
        <v>1.6</v>
      </c>
    </row>
    <row r="147" spans="1:200" ht="30" hidden="1" customHeight="1">
      <c r="A147">
        <f t="shared" si="285"/>
        <v>136</v>
      </c>
      <c r="B147" s="81">
        <f>VLOOKUP(F147,Countries!$D$5:$F$254,3,FALSE)</f>
        <v>3100000</v>
      </c>
      <c r="C147" s="86">
        <f t="shared" ca="1" si="199"/>
        <v>0.83832335329341312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131</f>
        <v>Oman</v>
      </c>
      <c r="G147" s="81">
        <f t="shared" ca="1" si="200"/>
        <v>140</v>
      </c>
      <c r="H147" s="81">
        <f t="shared" ca="1" si="201"/>
        <v>3.9999999999999996</v>
      </c>
      <c r="I147" s="100" t="str">
        <f t="shared" si="202"/>
        <v>Oman</v>
      </c>
      <c r="J147" s="80">
        <f t="shared" si="203"/>
        <v>0</v>
      </c>
      <c r="K147" s="80">
        <f t="shared" si="204"/>
        <v>0</v>
      </c>
      <c r="L147" s="80" t="e">
        <f t="shared" si="304"/>
        <v>#N/A</v>
      </c>
      <c r="M147" s="80" t="e">
        <f t="shared" si="304"/>
        <v>#N/A</v>
      </c>
      <c r="N147" s="80" t="e">
        <f t="shared" si="304"/>
        <v>#N/A</v>
      </c>
      <c r="O147" s="80">
        <f t="shared" si="304"/>
        <v>0</v>
      </c>
      <c r="P147" s="80">
        <f t="shared" si="304"/>
        <v>0</v>
      </c>
      <c r="Q147" s="80">
        <f t="shared" si="304"/>
        <v>0</v>
      </c>
      <c r="R147" s="80">
        <f t="shared" si="304"/>
        <v>0</v>
      </c>
      <c r="S147" s="80">
        <f t="shared" si="304"/>
        <v>0</v>
      </c>
      <c r="T147" s="80">
        <f t="shared" si="304"/>
        <v>0</v>
      </c>
      <c r="U147" s="80">
        <f t="shared" si="304"/>
        <v>0</v>
      </c>
      <c r="V147" s="80">
        <f t="shared" si="305"/>
        <v>0</v>
      </c>
      <c r="W147" s="80">
        <f t="shared" si="305"/>
        <v>0</v>
      </c>
      <c r="X147" s="80">
        <f t="shared" si="305"/>
        <v>0</v>
      </c>
      <c r="Y147" s="80">
        <f t="shared" si="305"/>
        <v>0</v>
      </c>
      <c r="Z147" s="80">
        <f t="shared" si="305"/>
        <v>0</v>
      </c>
      <c r="AA147" s="80">
        <f t="shared" si="305"/>
        <v>0</v>
      </c>
      <c r="AB147" s="80">
        <f t="shared" si="305"/>
        <v>0</v>
      </c>
      <c r="AC147" s="80">
        <f t="shared" si="305"/>
        <v>0</v>
      </c>
      <c r="AD147" s="80">
        <f t="shared" si="305"/>
        <v>0</v>
      </c>
      <c r="AE147" s="80">
        <f t="shared" si="305"/>
        <v>0</v>
      </c>
      <c r="AF147" s="80">
        <f t="shared" si="306"/>
        <v>0</v>
      </c>
      <c r="AG147" s="80">
        <f t="shared" si="306"/>
        <v>0</v>
      </c>
      <c r="AH147" s="80">
        <f t="shared" si="306"/>
        <v>0</v>
      </c>
      <c r="AI147" s="80">
        <f t="shared" si="306"/>
        <v>0</v>
      </c>
      <c r="AJ147" s="80">
        <f t="shared" si="306"/>
        <v>0</v>
      </c>
      <c r="AK147" s="80">
        <f t="shared" si="306"/>
        <v>0</v>
      </c>
      <c r="AL147" s="80">
        <f t="shared" si="306"/>
        <v>0</v>
      </c>
      <c r="AM147" s="80">
        <f t="shared" si="306"/>
        <v>0</v>
      </c>
      <c r="AN147" s="80">
        <f t="shared" si="306"/>
        <v>0</v>
      </c>
      <c r="AO147" s="80">
        <f t="shared" si="306"/>
        <v>0</v>
      </c>
      <c r="AP147" s="80">
        <f t="shared" si="307"/>
        <v>0</v>
      </c>
      <c r="AQ147" s="80">
        <f t="shared" si="307"/>
        <v>0</v>
      </c>
      <c r="AR147" s="80">
        <f t="shared" si="307"/>
        <v>0</v>
      </c>
      <c r="AS147" s="80">
        <f t="shared" si="307"/>
        <v>0</v>
      </c>
      <c r="AT147" s="80">
        <f t="shared" si="307"/>
        <v>0</v>
      </c>
      <c r="AU147" s="80">
        <f t="shared" si="307"/>
        <v>0</v>
      </c>
      <c r="AV147" s="80">
        <f t="shared" si="307"/>
        <v>0</v>
      </c>
      <c r="AW147" s="80">
        <f t="shared" si="307"/>
        <v>0</v>
      </c>
      <c r="AX147" s="80">
        <f t="shared" si="307"/>
        <v>0</v>
      </c>
      <c r="AY147" s="80">
        <f t="shared" si="307"/>
        <v>0</v>
      </c>
      <c r="AZ147" s="80">
        <f t="shared" si="308"/>
        <v>0</v>
      </c>
      <c r="BA147" s="80">
        <f t="shared" si="308"/>
        <v>0</v>
      </c>
      <c r="BB147" s="80">
        <f t="shared" si="308"/>
        <v>0</v>
      </c>
      <c r="BC147" s="80">
        <f t="shared" si="308"/>
        <v>0</v>
      </c>
      <c r="BD147" s="80">
        <f t="shared" si="308"/>
        <v>0</v>
      </c>
      <c r="BE147" s="80">
        <f t="shared" si="308"/>
        <v>0</v>
      </c>
      <c r="BF147" s="80">
        <f t="shared" si="308"/>
        <v>0</v>
      </c>
      <c r="BG147" s="80">
        <f t="shared" si="308"/>
        <v>0</v>
      </c>
      <c r="BH147" s="80">
        <f t="shared" si="308"/>
        <v>0</v>
      </c>
      <c r="BI147" s="80">
        <f t="shared" si="308"/>
        <v>0</v>
      </c>
      <c r="BJ147" s="80">
        <f t="shared" si="309"/>
        <v>0</v>
      </c>
      <c r="BK147" s="80">
        <f t="shared" si="309"/>
        <v>0</v>
      </c>
      <c r="BL147" s="80">
        <f t="shared" si="309"/>
        <v>0</v>
      </c>
      <c r="BM147" s="80">
        <f t="shared" si="309"/>
        <v>0</v>
      </c>
      <c r="BN147" s="80">
        <f t="shared" si="309"/>
        <v>0</v>
      </c>
      <c r="BO147" s="80">
        <f t="shared" si="309"/>
        <v>0</v>
      </c>
      <c r="BP147" s="80">
        <f t="shared" si="309"/>
        <v>0</v>
      </c>
      <c r="BQ147" s="80">
        <f t="shared" si="309"/>
        <v>0</v>
      </c>
      <c r="BR147" s="80">
        <f t="shared" si="309"/>
        <v>0</v>
      </c>
      <c r="BS147" s="80">
        <f t="shared" si="309"/>
        <v>0</v>
      </c>
      <c r="BT147" s="80">
        <f t="shared" si="310"/>
        <v>0</v>
      </c>
      <c r="BU147" s="80">
        <f t="shared" si="310"/>
        <v>0</v>
      </c>
      <c r="BV147" s="80">
        <f t="shared" si="310"/>
        <v>0</v>
      </c>
      <c r="BW147" s="80">
        <f t="shared" si="310"/>
        <v>0</v>
      </c>
      <c r="BX147" s="80">
        <f t="shared" si="310"/>
        <v>0</v>
      </c>
      <c r="BY147" s="80">
        <f t="shared" si="310"/>
        <v>0</v>
      </c>
      <c r="BZ147" s="80">
        <f t="shared" si="310"/>
        <v>0</v>
      </c>
      <c r="CA147" s="80">
        <f t="shared" si="310"/>
        <v>0.2</v>
      </c>
      <c r="CB147" s="80">
        <f t="shared" si="310"/>
        <v>0.2</v>
      </c>
      <c r="CC147" s="80">
        <f t="shared" si="310"/>
        <v>0.2</v>
      </c>
      <c r="CD147" s="80">
        <f t="shared" si="311"/>
        <v>0.2</v>
      </c>
      <c r="CE147" s="80">
        <f t="shared" si="311"/>
        <v>0.4</v>
      </c>
      <c r="CF147" s="80">
        <f t="shared" si="311"/>
        <v>0.2</v>
      </c>
      <c r="CG147" s="80">
        <f t="shared" si="311"/>
        <v>0.2</v>
      </c>
      <c r="CH147" s="80">
        <f t="shared" si="311"/>
        <v>0.2</v>
      </c>
      <c r="CI147" s="80">
        <f t="shared" si="311"/>
        <v>0.2</v>
      </c>
      <c r="CJ147" s="80">
        <f t="shared" si="311"/>
        <v>0.2</v>
      </c>
      <c r="CK147" s="80">
        <f t="shared" si="311"/>
        <v>0.2</v>
      </c>
      <c r="CL147" s="80">
        <f t="shared" si="311"/>
        <v>0.2</v>
      </c>
      <c r="CM147" s="80">
        <f t="shared" si="311"/>
        <v>0.4</v>
      </c>
      <c r="CN147" s="80">
        <f t="shared" si="312"/>
        <v>0.4</v>
      </c>
      <c r="CO147" s="80">
        <f t="shared" si="312"/>
        <v>0.2</v>
      </c>
      <c r="CP147" s="80">
        <f t="shared" si="312"/>
        <v>0.2</v>
      </c>
      <c r="CQ147" s="80">
        <f t="shared" si="312"/>
        <v>0.2</v>
      </c>
      <c r="CR147" s="80">
        <f t="shared" si="312"/>
        <v>0.4</v>
      </c>
      <c r="CS147" s="80">
        <f t="shared" si="312"/>
        <v>0.4</v>
      </c>
      <c r="CT147" s="80">
        <f t="shared" si="312"/>
        <v>0.6</v>
      </c>
      <c r="CU147" s="80">
        <f t="shared" si="312"/>
        <v>0.6</v>
      </c>
      <c r="CV147" s="80">
        <f t="shared" si="312"/>
        <v>0.8</v>
      </c>
      <c r="CW147" s="80">
        <f t="shared" si="312"/>
        <v>0.4</v>
      </c>
      <c r="CX147" s="80">
        <f t="shared" si="313"/>
        <v>0.6</v>
      </c>
      <c r="CY147" s="80">
        <f t="shared" si="313"/>
        <v>0.6</v>
      </c>
      <c r="CZ147" s="80">
        <f t="shared" si="313"/>
        <v>0.6</v>
      </c>
      <c r="DA147" s="80">
        <f t="shared" si="313"/>
        <v>0.4</v>
      </c>
      <c r="DB147" s="80">
        <f t="shared" si="313"/>
        <v>0.4</v>
      </c>
      <c r="DC147" s="80">
        <f t="shared" si="313"/>
        <v>0.2</v>
      </c>
      <c r="DD147" s="80">
        <f t="shared" si="313"/>
        <v>0</v>
      </c>
      <c r="DE147" s="80">
        <f t="shared" si="313"/>
        <v>0.2</v>
      </c>
      <c r="DF147" s="80">
        <f t="shared" si="313"/>
        <v>0.2</v>
      </c>
      <c r="DG147" s="80">
        <f t="shared" si="313"/>
        <v>0.4</v>
      </c>
      <c r="DH147" s="80">
        <f t="shared" si="314"/>
        <v>0.4</v>
      </c>
      <c r="DI147" s="80">
        <f t="shared" si="314"/>
        <v>0.4</v>
      </c>
      <c r="DJ147" s="80">
        <f t="shared" si="314"/>
        <v>0.4</v>
      </c>
      <c r="DK147" s="80">
        <f t="shared" si="314"/>
        <v>0.4</v>
      </c>
      <c r="DL147" s="80">
        <f t="shared" si="314"/>
        <v>0.6</v>
      </c>
      <c r="DM147" s="80">
        <f t="shared" si="314"/>
        <v>0.8</v>
      </c>
      <c r="DN147" s="80">
        <f t="shared" si="314"/>
        <v>1</v>
      </c>
      <c r="DO147" s="80">
        <f t="shared" si="314"/>
        <v>0.8</v>
      </c>
      <c r="DP147" s="80">
        <f t="shared" si="314"/>
        <v>0.8</v>
      </c>
      <c r="DQ147" s="80">
        <f t="shared" si="314"/>
        <v>0.4</v>
      </c>
      <c r="DR147" s="80">
        <f t="shared" si="315"/>
        <v>0.2</v>
      </c>
      <c r="DS147" s="80">
        <f t="shared" si="315"/>
        <v>0.2</v>
      </c>
      <c r="DT147" s="80">
        <f t="shared" si="315"/>
        <v>0.6</v>
      </c>
      <c r="DU147" s="80">
        <f t="shared" si="315"/>
        <v>0.8</v>
      </c>
      <c r="DV147" s="80">
        <f t="shared" si="315"/>
        <v>1</v>
      </c>
      <c r="DW147" s="80">
        <f t="shared" si="315"/>
        <v>1.6</v>
      </c>
      <c r="DX147" s="80">
        <f t="shared" si="315"/>
        <v>1.8</v>
      </c>
      <c r="DY147" s="80">
        <f t="shared" si="315"/>
        <v>2</v>
      </c>
      <c r="DZ147" s="80">
        <f t="shared" si="315"/>
        <v>2</v>
      </c>
      <c r="EA147" s="80">
        <f t="shared" si="315"/>
        <v>2.4</v>
      </c>
      <c r="EB147" s="80">
        <f t="shared" si="316"/>
        <v>2.2000000000000002</v>
      </c>
      <c r="EC147" s="80">
        <f t="shared" si="316"/>
        <v>2</v>
      </c>
      <c r="ED147" s="80">
        <f t="shared" si="316"/>
        <v>1.4</v>
      </c>
      <c r="EE147" s="80">
        <f t="shared" si="316"/>
        <v>1.2</v>
      </c>
      <c r="EF147" s="80">
        <f t="shared" si="316"/>
        <v>1</v>
      </c>
      <c r="EG147" s="80">
        <f t="shared" si="316"/>
        <v>0.8</v>
      </c>
      <c r="EH147" s="80">
        <f t="shared" si="316"/>
        <v>0.6</v>
      </c>
      <c r="EI147" s="80">
        <f t="shared" si="316"/>
        <v>1</v>
      </c>
      <c r="EJ147" s="80">
        <f t="shared" si="316"/>
        <v>2.4</v>
      </c>
      <c r="EK147" s="80">
        <f t="shared" si="316"/>
        <v>2.2000000000000002</v>
      </c>
      <c r="EL147" s="80">
        <f t="shared" si="317"/>
        <v>3.8</v>
      </c>
      <c r="EM147" s="80">
        <f t="shared" si="317"/>
        <v>5.4</v>
      </c>
      <c r="EN147" s="80">
        <f t="shared" si="317"/>
        <v>5</v>
      </c>
      <c r="EO147" s="80">
        <f t="shared" si="317"/>
        <v>4.5999999999999996</v>
      </c>
      <c r="EP147" s="80">
        <f t="shared" si="317"/>
        <v>4.4000000000000004</v>
      </c>
      <c r="EQ147" s="80">
        <f t="shared" si="317"/>
        <v>3.2</v>
      </c>
      <c r="ER147" s="80">
        <f t="shared" si="317"/>
        <v>2.8</v>
      </c>
      <c r="ES147" s="80">
        <f t="shared" si="317"/>
        <v>3.2</v>
      </c>
      <c r="ET147" s="80">
        <f t="shared" si="317"/>
        <v>2.4</v>
      </c>
      <c r="EU147" s="80">
        <f t="shared" si="317"/>
        <v>3.4</v>
      </c>
      <c r="EV147" s="80">
        <f t="shared" si="318"/>
        <v>4.2</v>
      </c>
      <c r="EW147" s="80">
        <f t="shared" si="318"/>
        <v>3.6</v>
      </c>
      <c r="EX147" s="80">
        <f t="shared" si="318"/>
        <v>4.2</v>
      </c>
      <c r="EY147" s="80">
        <f t="shared" si="318"/>
        <v>4.8</v>
      </c>
      <c r="EZ147" s="80">
        <f t="shared" si="318"/>
        <v>5</v>
      </c>
      <c r="FA147" s="80">
        <f t="shared" si="318"/>
        <v>4</v>
      </c>
      <c r="FB147" s="80">
        <f t="shared" si="318"/>
        <v>4</v>
      </c>
      <c r="FC147" s="80">
        <f t="shared" si="318"/>
        <v>4.2</v>
      </c>
      <c r="FD147" s="80">
        <f t="shared" si="318"/>
        <v>4</v>
      </c>
      <c r="FE147" s="80">
        <f t="shared" si="318"/>
        <v>3.4</v>
      </c>
      <c r="FF147" s="80">
        <f t="shared" si="319"/>
        <v>4.2</v>
      </c>
      <c r="FG147" s="80">
        <f t="shared" si="319"/>
        <v>4.2</v>
      </c>
      <c r="FH147" s="80" t="e">
        <f t="shared" si="319"/>
        <v>#N/A</v>
      </c>
      <c r="FI147" s="80" t="e">
        <f t="shared" si="319"/>
        <v>#N/A</v>
      </c>
      <c r="FJ147" s="80" t="e">
        <f t="shared" si="319"/>
        <v>#N/A</v>
      </c>
      <c r="FK147" s="80" t="e">
        <f t="shared" si="319"/>
        <v>#N/A</v>
      </c>
      <c r="FL147" s="80" t="e">
        <f t="shared" si="319"/>
        <v>#N/A</v>
      </c>
      <c r="FM147" s="80" t="e">
        <f t="shared" si="319"/>
        <v>#N/A</v>
      </c>
      <c r="FN147" s="80" t="e">
        <f t="shared" si="319"/>
        <v>#N/A</v>
      </c>
      <c r="FO147">
        <v>1</v>
      </c>
      <c r="FQ147" s="10">
        <f t="shared" ca="1" si="321"/>
        <v>4</v>
      </c>
      <c r="FR147" s="10">
        <f t="shared" ca="1" si="321"/>
        <v>4</v>
      </c>
      <c r="FS147" s="10">
        <f t="shared" ca="1" si="321"/>
        <v>4.2</v>
      </c>
      <c r="FT147" s="10">
        <f t="shared" ca="1" si="321"/>
        <v>4</v>
      </c>
      <c r="FU147" s="10">
        <f t="shared" ca="1" si="321"/>
        <v>3.4</v>
      </c>
      <c r="FV147" s="10">
        <f t="shared" ca="1" si="321"/>
        <v>4.2</v>
      </c>
      <c r="FW147" s="10">
        <f t="shared" ca="1" si="321"/>
        <v>4.2</v>
      </c>
      <c r="FX147" s="10">
        <f t="shared" ca="1" si="205"/>
        <v>3.9999999999999996</v>
      </c>
      <c r="FY147" s="10" t="b">
        <f ca="1">MAX(FQ147:FW147)=FZ147</f>
        <v>0</v>
      </c>
      <c r="FZ147" s="10">
        <f t="array" ref="FZ147">MAX(IF(ISNA(L147:FN147),"",L147:FN147))</f>
        <v>5.4</v>
      </c>
      <c r="GA147" s="52">
        <f t="shared" ca="1" si="206"/>
        <v>0.83832335329341312</v>
      </c>
      <c r="GB147" t="str">
        <f t="shared" si="207"/>
        <v>Asia</v>
      </c>
      <c r="GC147" t="str">
        <f t="shared" si="208"/>
        <v>Oman</v>
      </c>
      <c r="GD147" s="10">
        <f t="shared" si="209"/>
        <v>5.4</v>
      </c>
      <c r="GE147" s="10">
        <f t="shared" ca="1" si="210"/>
        <v>140</v>
      </c>
      <c r="GF147" s="10">
        <f t="shared" ca="1" si="211"/>
        <v>0</v>
      </c>
      <c r="GG147" s="10">
        <f t="shared" ca="1" si="212"/>
        <v>0</v>
      </c>
      <c r="GH147" s="10">
        <f t="shared" ca="1" si="213"/>
        <v>0</v>
      </c>
      <c r="GI147" s="10">
        <f t="shared" ca="1" si="214"/>
        <v>0</v>
      </c>
      <c r="GJ147" s="10">
        <f t="shared" ca="1" si="215"/>
        <v>3100000</v>
      </c>
      <c r="GK147">
        <f t="array" ref="GK147">LARGE(IF(ISNA(L147:FN147),"",L147:FN147),GK$2)</f>
        <v>5.4</v>
      </c>
      <c r="GL147">
        <f t="array" ref="GL147">LARGE(IF(ISNA(M147:FO147),"",M147:FO147),GL$2)</f>
        <v>5</v>
      </c>
      <c r="GM147">
        <f t="array" ref="GM147">LARGE(IF(ISNA(N147:FP147),"",N147:FP147),GM$2)</f>
        <v>5</v>
      </c>
      <c r="GN147">
        <f t="array" aca="1" ref="GN147" ca="1">LARGE(IF(ISNA(O147:FQ147),"",O147:FQ147),GN$2)</f>
        <v>4.8</v>
      </c>
      <c r="GO147">
        <f t="array" aca="1" ref="GO147" ca="1">LARGE(IF(ISNA(P147:FR147),"",P147:FR147),GO$2)</f>
        <v>4.5999999999999996</v>
      </c>
      <c r="GP147">
        <f t="array" aca="1" ref="GP147" ca="1">LARGE(IF(ISNA(Q147:FS147),"",Q147:FS147),GP$2)</f>
        <v>4.4000000000000004</v>
      </c>
      <c r="GQ147">
        <f t="array" aca="1" ref="GQ147" ca="1">LARGE(IF(ISNA(R147:FT147),"",R147:FT147),GQ$2)</f>
        <v>4.2</v>
      </c>
      <c r="GR147">
        <f t="shared" ca="1" si="303"/>
        <v>4.7714285714285714</v>
      </c>
    </row>
    <row r="148" spans="1:200" ht="30" customHeight="1">
      <c r="A148" t="e">
        <f t="shared" si="285"/>
        <v>#N/A</v>
      </c>
      <c r="B148" s="81" t="e">
        <f>VLOOKUP(F148,Countries!$D$5:$F$254,3,FALSE)</f>
        <v>#N/A</v>
      </c>
      <c r="C148" s="86">
        <f t="shared" ca="1" si="199"/>
        <v>0</v>
      </c>
      <c r="D148" s="80" t="e">
        <f>VLOOKUP(F148,Countries!$D$5:$E$254,2,FALSE)</f>
        <v>#N/A</v>
      </c>
      <c r="E148" s="80" t="e">
        <f>VLOOKUP(F148,Countries!$D$5:$G$254,4,FALSE)</f>
        <v>#N/A</v>
      </c>
      <c r="F148" s="80" t="str">
        <f>Infections!A194</f>
        <v>Virgin Islands</v>
      </c>
      <c r="G148" s="81">
        <f t="shared" ca="1" si="200"/>
        <v>6</v>
      </c>
      <c r="H148" s="81">
        <f t="shared" ca="1" si="201"/>
        <v>0</v>
      </c>
      <c r="I148" s="100" t="str">
        <f t="shared" si="202"/>
        <v>Virgin Islands</v>
      </c>
      <c r="J148" s="80">
        <f t="shared" si="203"/>
        <v>0</v>
      </c>
      <c r="K148" s="80">
        <f t="shared" si="204"/>
        <v>0</v>
      </c>
      <c r="L148" s="80" t="e">
        <f t="shared" si="304"/>
        <v>#N/A</v>
      </c>
      <c r="M148" s="80" t="e">
        <f t="shared" si="304"/>
        <v>#N/A</v>
      </c>
      <c r="N148" s="80" t="e">
        <f t="shared" si="304"/>
        <v>#N/A</v>
      </c>
      <c r="O148" s="80">
        <f t="shared" si="304"/>
        <v>0</v>
      </c>
      <c r="P148" s="80">
        <f t="shared" si="304"/>
        <v>0</v>
      </c>
      <c r="Q148" s="80">
        <f t="shared" si="304"/>
        <v>0</v>
      </c>
      <c r="R148" s="80">
        <f t="shared" si="304"/>
        <v>0</v>
      </c>
      <c r="S148" s="80">
        <f t="shared" si="304"/>
        <v>0</v>
      </c>
      <c r="T148" s="80">
        <f t="shared" si="304"/>
        <v>0</v>
      </c>
      <c r="U148" s="80">
        <f t="shared" si="304"/>
        <v>0</v>
      </c>
      <c r="V148" s="80">
        <f t="shared" si="305"/>
        <v>0</v>
      </c>
      <c r="W148" s="80">
        <f t="shared" si="305"/>
        <v>0</v>
      </c>
      <c r="X148" s="80">
        <f t="shared" si="305"/>
        <v>0</v>
      </c>
      <c r="Y148" s="80">
        <f t="shared" si="305"/>
        <v>0</v>
      </c>
      <c r="Z148" s="80">
        <f t="shared" si="305"/>
        <v>0</v>
      </c>
      <c r="AA148" s="80">
        <f t="shared" si="305"/>
        <v>0</v>
      </c>
      <c r="AB148" s="80">
        <f t="shared" si="305"/>
        <v>0</v>
      </c>
      <c r="AC148" s="80">
        <f t="shared" si="305"/>
        <v>0</v>
      </c>
      <c r="AD148" s="80">
        <f t="shared" si="305"/>
        <v>0</v>
      </c>
      <c r="AE148" s="80">
        <f t="shared" si="305"/>
        <v>0</v>
      </c>
      <c r="AF148" s="80">
        <f t="shared" si="306"/>
        <v>0</v>
      </c>
      <c r="AG148" s="80">
        <f t="shared" si="306"/>
        <v>0</v>
      </c>
      <c r="AH148" s="80">
        <f t="shared" si="306"/>
        <v>0</v>
      </c>
      <c r="AI148" s="80">
        <f t="shared" si="306"/>
        <v>0</v>
      </c>
      <c r="AJ148" s="80">
        <f t="shared" si="306"/>
        <v>0</v>
      </c>
      <c r="AK148" s="80">
        <f t="shared" si="306"/>
        <v>0</v>
      </c>
      <c r="AL148" s="80">
        <f t="shared" si="306"/>
        <v>0</v>
      </c>
      <c r="AM148" s="80">
        <f t="shared" si="306"/>
        <v>0</v>
      </c>
      <c r="AN148" s="80">
        <f t="shared" si="306"/>
        <v>0</v>
      </c>
      <c r="AO148" s="80">
        <f t="shared" si="306"/>
        <v>0</v>
      </c>
      <c r="AP148" s="80">
        <f t="shared" si="307"/>
        <v>0</v>
      </c>
      <c r="AQ148" s="80">
        <f t="shared" si="307"/>
        <v>0</v>
      </c>
      <c r="AR148" s="80">
        <f t="shared" si="307"/>
        <v>0</v>
      </c>
      <c r="AS148" s="80">
        <f t="shared" si="307"/>
        <v>0</v>
      </c>
      <c r="AT148" s="80">
        <f t="shared" si="307"/>
        <v>0</v>
      </c>
      <c r="AU148" s="80">
        <f t="shared" si="307"/>
        <v>0</v>
      </c>
      <c r="AV148" s="80">
        <f t="shared" si="307"/>
        <v>0</v>
      </c>
      <c r="AW148" s="80">
        <f t="shared" si="307"/>
        <v>0</v>
      </c>
      <c r="AX148" s="80">
        <f t="shared" si="307"/>
        <v>0</v>
      </c>
      <c r="AY148" s="80">
        <f t="shared" si="307"/>
        <v>0</v>
      </c>
      <c r="AZ148" s="80">
        <f t="shared" si="308"/>
        <v>0</v>
      </c>
      <c r="BA148" s="80">
        <f t="shared" si="308"/>
        <v>0</v>
      </c>
      <c r="BB148" s="80">
        <f t="shared" si="308"/>
        <v>0</v>
      </c>
      <c r="BC148" s="80">
        <f t="shared" si="308"/>
        <v>0</v>
      </c>
      <c r="BD148" s="80">
        <f t="shared" si="308"/>
        <v>0</v>
      </c>
      <c r="BE148" s="80">
        <f t="shared" si="308"/>
        <v>0</v>
      </c>
      <c r="BF148" s="80">
        <f t="shared" si="308"/>
        <v>0</v>
      </c>
      <c r="BG148" s="80">
        <f t="shared" si="308"/>
        <v>0</v>
      </c>
      <c r="BH148" s="80">
        <f t="shared" si="308"/>
        <v>0</v>
      </c>
      <c r="BI148" s="80">
        <f t="shared" si="308"/>
        <v>0</v>
      </c>
      <c r="BJ148" s="80">
        <f t="shared" si="309"/>
        <v>0</v>
      </c>
      <c r="BK148" s="80">
        <f t="shared" si="309"/>
        <v>0</v>
      </c>
      <c r="BL148" s="80">
        <f t="shared" si="309"/>
        <v>0</v>
      </c>
      <c r="BM148" s="80">
        <f t="shared" si="309"/>
        <v>0</v>
      </c>
      <c r="BN148" s="80">
        <f t="shared" si="309"/>
        <v>0</v>
      </c>
      <c r="BO148" s="80">
        <f t="shared" si="309"/>
        <v>0</v>
      </c>
      <c r="BP148" s="80">
        <f t="shared" si="309"/>
        <v>0</v>
      </c>
      <c r="BQ148" s="80">
        <f t="shared" si="309"/>
        <v>0</v>
      </c>
      <c r="BR148" s="80">
        <f t="shared" si="309"/>
        <v>0</v>
      </c>
      <c r="BS148" s="80">
        <f t="shared" si="309"/>
        <v>0</v>
      </c>
      <c r="BT148" s="80">
        <f t="shared" si="310"/>
        <v>0</v>
      </c>
      <c r="BU148" s="80">
        <f t="shared" si="310"/>
        <v>0</v>
      </c>
      <c r="BV148" s="80">
        <f t="shared" si="310"/>
        <v>0</v>
      </c>
      <c r="BW148" s="80">
        <f t="shared" si="310"/>
        <v>0</v>
      </c>
      <c r="BX148" s="80">
        <f t="shared" si="310"/>
        <v>0</v>
      </c>
      <c r="BY148" s="80">
        <f t="shared" si="310"/>
        <v>0</v>
      </c>
      <c r="BZ148" s="80">
        <f t="shared" si="310"/>
        <v>0</v>
      </c>
      <c r="CA148" s="80">
        <f t="shared" si="310"/>
        <v>0</v>
      </c>
      <c r="CB148" s="80">
        <f t="shared" si="310"/>
        <v>0</v>
      </c>
      <c r="CC148" s="80">
        <f t="shared" si="310"/>
        <v>0</v>
      </c>
      <c r="CD148" s="80">
        <f t="shared" si="311"/>
        <v>0</v>
      </c>
      <c r="CE148" s="80">
        <f t="shared" si="311"/>
        <v>0</v>
      </c>
      <c r="CF148" s="80">
        <f t="shared" si="311"/>
        <v>0.2</v>
      </c>
      <c r="CG148" s="80">
        <f t="shared" si="311"/>
        <v>0.2</v>
      </c>
      <c r="CH148" s="80">
        <f t="shared" si="311"/>
        <v>0.2</v>
      </c>
      <c r="CI148" s="80">
        <f t="shared" si="311"/>
        <v>0.2</v>
      </c>
      <c r="CJ148" s="80">
        <f t="shared" si="311"/>
        <v>0.2</v>
      </c>
      <c r="CK148" s="80">
        <f t="shared" si="311"/>
        <v>0</v>
      </c>
      <c r="CL148" s="80">
        <f t="shared" si="311"/>
        <v>0</v>
      </c>
      <c r="CM148" s="80">
        <f t="shared" si="311"/>
        <v>0</v>
      </c>
      <c r="CN148" s="80">
        <f t="shared" si="312"/>
        <v>0</v>
      </c>
      <c r="CO148" s="80">
        <f t="shared" si="312"/>
        <v>0</v>
      </c>
      <c r="CP148" s="80">
        <f t="shared" si="312"/>
        <v>0</v>
      </c>
      <c r="CQ148" s="80">
        <f t="shared" si="312"/>
        <v>0</v>
      </c>
      <c r="CR148" s="80">
        <f t="shared" si="312"/>
        <v>0.2</v>
      </c>
      <c r="CS148" s="80">
        <f t="shared" si="312"/>
        <v>0.4</v>
      </c>
      <c r="CT148" s="80">
        <f t="shared" si="312"/>
        <v>0.4</v>
      </c>
      <c r="CU148" s="80">
        <f t="shared" si="312"/>
        <v>0.4</v>
      </c>
      <c r="CV148" s="80">
        <f t="shared" si="312"/>
        <v>0.4</v>
      </c>
      <c r="CW148" s="80">
        <f t="shared" si="312"/>
        <v>0.2</v>
      </c>
      <c r="CX148" s="80">
        <f t="shared" si="313"/>
        <v>0</v>
      </c>
      <c r="CY148" s="80">
        <f t="shared" si="313"/>
        <v>0</v>
      </c>
      <c r="CZ148" s="80">
        <f t="shared" si="313"/>
        <v>0</v>
      </c>
      <c r="DA148" s="80">
        <f t="shared" si="313"/>
        <v>0.2</v>
      </c>
      <c r="DB148" s="80">
        <f t="shared" si="313"/>
        <v>0.2</v>
      </c>
      <c r="DC148" s="80">
        <f t="shared" si="313"/>
        <v>0.2</v>
      </c>
      <c r="DD148" s="80">
        <f t="shared" si="313"/>
        <v>0.2</v>
      </c>
      <c r="DE148" s="80">
        <f t="shared" si="313"/>
        <v>0.2</v>
      </c>
      <c r="DF148" s="80">
        <f t="shared" si="313"/>
        <v>0</v>
      </c>
      <c r="DG148" s="80">
        <f t="shared" si="313"/>
        <v>0</v>
      </c>
      <c r="DH148" s="80">
        <f t="shared" si="314"/>
        <v>0</v>
      </c>
      <c r="DI148" s="80">
        <f t="shared" si="314"/>
        <v>0</v>
      </c>
      <c r="DJ148" s="80">
        <f t="shared" si="314"/>
        <v>0</v>
      </c>
      <c r="DK148" s="80">
        <f t="shared" si="314"/>
        <v>0</v>
      </c>
      <c r="DL148" s="80">
        <f t="shared" si="314"/>
        <v>0</v>
      </c>
      <c r="DM148" s="80">
        <f t="shared" si="314"/>
        <v>0</v>
      </c>
      <c r="DN148" s="80">
        <f t="shared" si="314"/>
        <v>0</v>
      </c>
      <c r="DO148" s="80">
        <f t="shared" si="314"/>
        <v>0</v>
      </c>
      <c r="DP148" s="80">
        <f t="shared" si="314"/>
        <v>0.2</v>
      </c>
      <c r="DQ148" s="80">
        <f t="shared" si="314"/>
        <v>0.4</v>
      </c>
      <c r="DR148" s="80">
        <f t="shared" si="315"/>
        <v>0.4</v>
      </c>
      <c r="DS148" s="80">
        <f t="shared" si="315"/>
        <v>0.4</v>
      </c>
      <c r="DT148" s="80">
        <f t="shared" si="315"/>
        <v>0.4</v>
      </c>
      <c r="DU148" s="80">
        <f t="shared" si="315"/>
        <v>0.2</v>
      </c>
      <c r="DV148" s="80">
        <f t="shared" si="315"/>
        <v>0</v>
      </c>
      <c r="DW148" s="80">
        <f t="shared" si="315"/>
        <v>0</v>
      </c>
      <c r="DX148" s="80">
        <f t="shared" si="315"/>
        <v>0</v>
      </c>
      <c r="DY148" s="80">
        <f t="shared" si="315"/>
        <v>0</v>
      </c>
      <c r="DZ148" s="80">
        <f t="shared" si="315"/>
        <v>0</v>
      </c>
      <c r="EA148" s="80">
        <f t="shared" si="315"/>
        <v>0</v>
      </c>
      <c r="EB148" s="80">
        <f t="shared" si="316"/>
        <v>0</v>
      </c>
      <c r="EC148" s="80">
        <f t="shared" si="316"/>
        <v>0</v>
      </c>
      <c r="ED148" s="80">
        <f t="shared" si="316"/>
        <v>0</v>
      </c>
      <c r="EE148" s="80">
        <f t="shared" si="316"/>
        <v>0</v>
      </c>
      <c r="EF148" s="80">
        <f t="shared" si="316"/>
        <v>0</v>
      </c>
      <c r="EG148" s="80">
        <f t="shared" si="316"/>
        <v>0</v>
      </c>
      <c r="EH148" s="80">
        <f t="shared" si="316"/>
        <v>0</v>
      </c>
      <c r="EI148" s="80">
        <f t="shared" si="316"/>
        <v>0</v>
      </c>
      <c r="EJ148" s="80">
        <f t="shared" si="316"/>
        <v>0</v>
      </c>
      <c r="EK148" s="80">
        <f t="shared" si="316"/>
        <v>0</v>
      </c>
      <c r="EL148" s="80">
        <f t="shared" si="317"/>
        <v>0</v>
      </c>
      <c r="EM148" s="80">
        <f t="shared" si="317"/>
        <v>0</v>
      </c>
      <c r="EN148" s="80">
        <f t="shared" si="317"/>
        <v>0</v>
      </c>
      <c r="EO148" s="80">
        <f t="shared" si="317"/>
        <v>0</v>
      </c>
      <c r="EP148" s="80">
        <f t="shared" si="317"/>
        <v>0</v>
      </c>
      <c r="EQ148" s="80">
        <f t="shared" si="317"/>
        <v>0</v>
      </c>
      <c r="ER148" s="80">
        <f t="shared" si="317"/>
        <v>0</v>
      </c>
      <c r="ES148" s="80">
        <f t="shared" si="317"/>
        <v>0</v>
      </c>
      <c r="ET148" s="80">
        <f t="shared" si="317"/>
        <v>0</v>
      </c>
      <c r="EU148" s="80">
        <f t="shared" si="317"/>
        <v>0</v>
      </c>
      <c r="EV148" s="80">
        <f t="shared" si="318"/>
        <v>0</v>
      </c>
      <c r="EW148" s="80">
        <f t="shared" si="318"/>
        <v>0</v>
      </c>
      <c r="EX148" s="80">
        <f t="shared" si="318"/>
        <v>0</v>
      </c>
      <c r="EY148" s="80">
        <f t="shared" si="318"/>
        <v>0</v>
      </c>
      <c r="EZ148" s="80">
        <f t="shared" si="318"/>
        <v>0</v>
      </c>
      <c r="FA148" s="80">
        <f t="shared" si="318"/>
        <v>0</v>
      </c>
      <c r="FB148" s="80">
        <f t="shared" si="318"/>
        <v>0</v>
      </c>
      <c r="FC148" s="80">
        <f t="shared" si="318"/>
        <v>0</v>
      </c>
      <c r="FD148" s="80">
        <f t="shared" si="318"/>
        <v>0</v>
      </c>
      <c r="FE148" s="80">
        <f t="shared" si="318"/>
        <v>0</v>
      </c>
      <c r="FF148" s="80">
        <f t="shared" si="319"/>
        <v>0</v>
      </c>
      <c r="FG148" s="80">
        <f t="shared" si="319"/>
        <v>0</v>
      </c>
      <c r="FH148" s="80" t="e">
        <f t="shared" si="319"/>
        <v>#N/A</v>
      </c>
      <c r="FI148" s="80" t="e">
        <f t="shared" si="319"/>
        <v>#N/A</v>
      </c>
      <c r="FJ148" s="80" t="e">
        <f t="shared" si="319"/>
        <v>#N/A</v>
      </c>
      <c r="FK148" s="80" t="e">
        <f t="shared" si="319"/>
        <v>#N/A</v>
      </c>
      <c r="FL148" s="80" t="e">
        <f t="shared" si="319"/>
        <v>#N/A</v>
      </c>
      <c r="FM148" s="80" t="e">
        <f t="shared" si="319"/>
        <v>#N/A</v>
      </c>
      <c r="FN148" s="80" t="e">
        <f t="shared" si="319"/>
        <v>#N/A</v>
      </c>
      <c r="FO148">
        <v>1</v>
      </c>
      <c r="FQ148" s="10">
        <f t="shared" ca="1" si="321"/>
        <v>0</v>
      </c>
      <c r="FR148" s="10">
        <f t="shared" ca="1" si="321"/>
        <v>0</v>
      </c>
      <c r="FS148" s="10">
        <f t="shared" ca="1" si="321"/>
        <v>0</v>
      </c>
      <c r="FT148" s="10">
        <f t="shared" ca="1" si="321"/>
        <v>0</v>
      </c>
      <c r="FU148" s="10">
        <f t="shared" ca="1" si="321"/>
        <v>0</v>
      </c>
      <c r="FV148" s="10">
        <f t="shared" ca="1" si="321"/>
        <v>0</v>
      </c>
      <c r="FW148" s="10">
        <f t="shared" ca="1" si="321"/>
        <v>0</v>
      </c>
      <c r="FX148" s="10">
        <f t="shared" ca="1" si="205"/>
        <v>0</v>
      </c>
      <c r="FZ148" s="10">
        <f t="array" ref="FZ148">MAX(IF(ISNA(L148:EE148),"",L148:EE148))</f>
        <v>0.4</v>
      </c>
      <c r="GA148" s="52">
        <f t="shared" ca="1" si="206"/>
        <v>0</v>
      </c>
      <c r="GB148" t="e">
        <f t="shared" si="207"/>
        <v>#N/A</v>
      </c>
      <c r="GC148" t="str">
        <f t="shared" si="208"/>
        <v>Virgin Islands</v>
      </c>
      <c r="GD148" s="10">
        <f t="shared" si="209"/>
        <v>0.4</v>
      </c>
      <c r="GE148" s="10">
        <f t="shared" ca="1" si="210"/>
        <v>6</v>
      </c>
      <c r="GF148" t="e">
        <f t="shared" ca="1" si="211"/>
        <v>#N/A</v>
      </c>
      <c r="GG148">
        <f t="shared" ca="1" si="212"/>
        <v>0</v>
      </c>
      <c r="GH148">
        <f t="shared" ca="1" si="213"/>
        <v>0</v>
      </c>
      <c r="GI148">
        <f t="shared" ca="1" si="214"/>
        <v>0</v>
      </c>
      <c r="GJ148">
        <f t="shared" ca="1" si="215"/>
        <v>0</v>
      </c>
      <c r="GK148">
        <f t="array" ref="GK148">LARGE(IF(ISNA(L148:FN148),"",L148:FN148),GK$2)</f>
        <v>0.4</v>
      </c>
      <c r="GL148">
        <f t="array" ref="GL148">LARGE(IF(ISNA(M148:FO148),"",M148:FO148),GL$2)</f>
        <v>0.4</v>
      </c>
      <c r="GM148">
        <f t="array" ref="GM148">LARGE(IF(ISNA(N148:FP148),"",N148:FP148),GM$2)</f>
        <v>0.4</v>
      </c>
      <c r="GN148">
        <f t="array" aca="1" ref="GN148" ca="1">LARGE(IF(ISNA(O148:FQ148),"",O148:FQ148),GN$2)</f>
        <v>0.4</v>
      </c>
      <c r="GO148">
        <f t="array" aca="1" ref="GO148" ca="1">LARGE(IF(ISNA(P148:FR148),"",P148:FR148),GO$2)</f>
        <v>0.4</v>
      </c>
      <c r="GP148">
        <f t="array" aca="1" ref="GP148" ca="1">LARGE(IF(ISNA(Q148:FS148),"",Q148:FS148),GP$2)</f>
        <v>0.4</v>
      </c>
      <c r="GQ148">
        <f t="array" aca="1" ref="GQ148" ca="1">LARGE(IF(ISNA(R148:FT148),"",R148:FT148),GQ$2)</f>
        <v>0.4</v>
      </c>
      <c r="GR148">
        <f t="shared" ca="1" si="303"/>
        <v>0.39999999999999997</v>
      </c>
    </row>
    <row r="149" spans="1:200" ht="30" customHeight="1">
      <c r="A149">
        <f t="shared" si="285"/>
        <v>227</v>
      </c>
      <c r="B149" s="81">
        <f>VLOOKUP(F149,Countries!$D$5:$F$254,3,FALSE)</f>
        <v>19450000</v>
      </c>
      <c r="C149" s="86">
        <f t="shared" ca="1" si="199"/>
        <v>4.6058129817067514E-2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26</f>
        <v>New York</v>
      </c>
      <c r="G149" s="81">
        <f t="shared" ca="1" si="200"/>
        <v>31232</v>
      </c>
      <c r="H149" s="81">
        <f t="shared" ca="1" si="201"/>
        <v>42.51428571428572</v>
      </c>
      <c r="I149" s="100" t="str">
        <f t="shared" si="202"/>
        <v>New York</v>
      </c>
      <c r="J149" s="80">
        <f t="shared" si="203"/>
        <v>0</v>
      </c>
      <c r="K149" s="80">
        <f t="shared" si="204"/>
        <v>0</v>
      </c>
      <c r="L149" s="80" t="e">
        <f t="shared" si="304"/>
        <v>#N/A</v>
      </c>
      <c r="M149" s="80" t="e">
        <f t="shared" si="304"/>
        <v>#N/A</v>
      </c>
      <c r="N149" s="80" t="e">
        <f t="shared" si="304"/>
        <v>#N/A</v>
      </c>
      <c r="O149" s="80">
        <f t="shared" si="304"/>
        <v>0</v>
      </c>
      <c r="P149" s="80">
        <f t="shared" si="304"/>
        <v>0</v>
      </c>
      <c r="Q149" s="80">
        <f t="shared" si="304"/>
        <v>0</v>
      </c>
      <c r="R149" s="80">
        <f t="shared" si="304"/>
        <v>0</v>
      </c>
      <c r="S149" s="80">
        <f t="shared" si="304"/>
        <v>0</v>
      </c>
      <c r="T149" s="80">
        <f t="shared" si="304"/>
        <v>0</v>
      </c>
      <c r="U149" s="80">
        <f t="shared" si="304"/>
        <v>0</v>
      </c>
      <c r="V149" s="80">
        <f t="shared" si="305"/>
        <v>0</v>
      </c>
      <c r="W149" s="80">
        <f t="shared" si="305"/>
        <v>0</v>
      </c>
      <c r="X149" s="80">
        <f t="shared" si="305"/>
        <v>0</v>
      </c>
      <c r="Y149" s="80">
        <f t="shared" si="305"/>
        <v>0</v>
      </c>
      <c r="Z149" s="80">
        <f t="shared" si="305"/>
        <v>0</v>
      </c>
      <c r="AA149" s="80">
        <f t="shared" si="305"/>
        <v>0</v>
      </c>
      <c r="AB149" s="80">
        <f t="shared" si="305"/>
        <v>0</v>
      </c>
      <c r="AC149" s="80">
        <f t="shared" si="305"/>
        <v>0</v>
      </c>
      <c r="AD149" s="80">
        <f t="shared" si="305"/>
        <v>0</v>
      </c>
      <c r="AE149" s="80">
        <f t="shared" si="305"/>
        <v>0</v>
      </c>
      <c r="AF149" s="80">
        <f t="shared" si="306"/>
        <v>0</v>
      </c>
      <c r="AG149" s="80">
        <f t="shared" si="306"/>
        <v>0</v>
      </c>
      <c r="AH149" s="80">
        <f t="shared" si="306"/>
        <v>0</v>
      </c>
      <c r="AI149" s="80">
        <f t="shared" si="306"/>
        <v>0</v>
      </c>
      <c r="AJ149" s="80">
        <f t="shared" si="306"/>
        <v>0</v>
      </c>
      <c r="AK149" s="80">
        <f t="shared" si="306"/>
        <v>0</v>
      </c>
      <c r="AL149" s="80">
        <f t="shared" si="306"/>
        <v>0</v>
      </c>
      <c r="AM149" s="80">
        <f t="shared" si="306"/>
        <v>0</v>
      </c>
      <c r="AN149" s="80">
        <f t="shared" si="306"/>
        <v>0</v>
      </c>
      <c r="AO149" s="80">
        <f t="shared" si="306"/>
        <v>0</v>
      </c>
      <c r="AP149" s="80">
        <f t="shared" si="307"/>
        <v>0</v>
      </c>
      <c r="AQ149" s="80">
        <f t="shared" si="307"/>
        <v>0</v>
      </c>
      <c r="AR149" s="80">
        <f t="shared" si="307"/>
        <v>0</v>
      </c>
      <c r="AS149" s="80">
        <f t="shared" si="307"/>
        <v>0</v>
      </c>
      <c r="AT149" s="80">
        <f t="shared" si="307"/>
        <v>0</v>
      </c>
      <c r="AU149" s="80">
        <f t="shared" si="307"/>
        <v>0</v>
      </c>
      <c r="AV149" s="80">
        <f t="shared" si="307"/>
        <v>0</v>
      </c>
      <c r="AW149" s="80">
        <f t="shared" si="307"/>
        <v>0</v>
      </c>
      <c r="AX149" s="80">
        <f t="shared" si="307"/>
        <v>0</v>
      </c>
      <c r="AY149" s="80">
        <f t="shared" si="307"/>
        <v>0</v>
      </c>
      <c r="AZ149" s="80">
        <f t="shared" si="308"/>
        <v>0</v>
      </c>
      <c r="BA149" s="80">
        <f t="shared" si="308"/>
        <v>0</v>
      </c>
      <c r="BB149" s="80">
        <f t="shared" si="308"/>
        <v>0</v>
      </c>
      <c r="BC149" s="80">
        <f t="shared" si="308"/>
        <v>0</v>
      </c>
      <c r="BD149" s="80">
        <f t="shared" si="308"/>
        <v>0</v>
      </c>
      <c r="BE149" s="80">
        <f t="shared" si="308"/>
        <v>0</v>
      </c>
      <c r="BF149" s="80">
        <f t="shared" si="308"/>
        <v>0</v>
      </c>
      <c r="BG149" s="80">
        <f t="shared" si="308"/>
        <v>0</v>
      </c>
      <c r="BH149" s="80">
        <f t="shared" si="308"/>
        <v>0.2</v>
      </c>
      <c r="BI149" s="80">
        <f t="shared" si="308"/>
        <v>0.4</v>
      </c>
      <c r="BJ149" s="80">
        <f t="shared" si="309"/>
        <v>1.2</v>
      </c>
      <c r="BK149" s="80">
        <f t="shared" si="309"/>
        <v>2.4</v>
      </c>
      <c r="BL149" s="80">
        <f t="shared" si="309"/>
        <v>4.8</v>
      </c>
      <c r="BM149" s="80">
        <f t="shared" si="309"/>
        <v>7.4</v>
      </c>
      <c r="BN149" s="80">
        <f t="shared" si="309"/>
        <v>12.2</v>
      </c>
      <c r="BO149" s="80">
        <f t="shared" si="309"/>
        <v>18</v>
      </c>
      <c r="BP149" s="80">
        <f t="shared" si="309"/>
        <v>27.8</v>
      </c>
      <c r="BQ149" s="80">
        <f t="shared" si="309"/>
        <v>34.200000000000003</v>
      </c>
      <c r="BR149" s="80">
        <f t="shared" si="309"/>
        <v>49.6</v>
      </c>
      <c r="BS149" s="80">
        <f t="shared" si="309"/>
        <v>64.8</v>
      </c>
      <c r="BT149" s="80">
        <f t="shared" si="310"/>
        <v>83.2</v>
      </c>
      <c r="BU149" s="80">
        <f t="shared" si="310"/>
        <v>101.6</v>
      </c>
      <c r="BV149" s="80">
        <f t="shared" si="310"/>
        <v>141.4</v>
      </c>
      <c r="BW149" s="80">
        <f t="shared" si="310"/>
        <v>185</v>
      </c>
      <c r="BX149" s="80">
        <f t="shared" si="310"/>
        <v>240.2</v>
      </c>
      <c r="BY149" s="80">
        <f t="shared" si="310"/>
        <v>300.8</v>
      </c>
      <c r="BZ149" s="80">
        <f t="shared" si="310"/>
        <v>379.4</v>
      </c>
      <c r="CA149" s="80">
        <f t="shared" si="310"/>
        <v>461</v>
      </c>
      <c r="CB149" s="80">
        <f t="shared" si="310"/>
        <v>541.20000000000005</v>
      </c>
      <c r="CC149" s="80">
        <f t="shared" si="310"/>
        <v>628.4</v>
      </c>
      <c r="CD149" s="80">
        <f t="shared" si="311"/>
        <v>680.4</v>
      </c>
      <c r="CE149" s="80">
        <f t="shared" si="311"/>
        <v>687</v>
      </c>
      <c r="CF149" s="80">
        <f t="shared" si="311"/>
        <v>715.6</v>
      </c>
      <c r="CG149" s="80">
        <f t="shared" si="311"/>
        <v>778.4</v>
      </c>
      <c r="CH149" s="80">
        <f t="shared" si="311"/>
        <v>831.2</v>
      </c>
      <c r="CI149" s="80">
        <f t="shared" si="311"/>
        <v>883.2</v>
      </c>
      <c r="CJ149" s="80">
        <f t="shared" si="311"/>
        <v>957.4</v>
      </c>
      <c r="CK149" s="80">
        <f t="shared" si="311"/>
        <v>964</v>
      </c>
      <c r="CL149" s="80">
        <f t="shared" si="311"/>
        <v>937.8</v>
      </c>
      <c r="CM149" s="80">
        <f t="shared" si="311"/>
        <v>911.2</v>
      </c>
      <c r="CN149" s="80">
        <f t="shared" si="312"/>
        <v>911.2</v>
      </c>
      <c r="CO149" s="80">
        <f t="shared" si="312"/>
        <v>896.6</v>
      </c>
      <c r="CP149" s="80">
        <f t="shared" si="312"/>
        <v>881.6</v>
      </c>
      <c r="CQ149" s="80">
        <f t="shared" si="312"/>
        <v>846.2</v>
      </c>
      <c r="CR149" s="80">
        <f t="shared" si="312"/>
        <v>862.6</v>
      </c>
      <c r="CS149" s="80">
        <f t="shared" si="312"/>
        <v>874</v>
      </c>
      <c r="CT149" s="80">
        <f t="shared" si="312"/>
        <v>664.2</v>
      </c>
      <c r="CU149" s="80">
        <f t="shared" si="312"/>
        <v>632.6</v>
      </c>
      <c r="CV149" s="80">
        <f t="shared" si="312"/>
        <v>603.4</v>
      </c>
      <c r="CW149" s="80">
        <f t="shared" si="312"/>
        <v>489.6</v>
      </c>
      <c r="CX149" s="80">
        <f t="shared" si="313"/>
        <v>396.6</v>
      </c>
      <c r="CY149" s="80">
        <f t="shared" si="313"/>
        <v>474.6</v>
      </c>
      <c r="CZ149" s="80">
        <f t="shared" si="313"/>
        <v>566.6</v>
      </c>
      <c r="DA149" s="80">
        <f t="shared" si="313"/>
        <v>504.6</v>
      </c>
      <c r="DB149" s="80">
        <f t="shared" si="313"/>
        <v>493</v>
      </c>
      <c r="DC149" s="80">
        <f t="shared" si="313"/>
        <v>433.8</v>
      </c>
      <c r="DD149" s="80">
        <f t="shared" si="313"/>
        <v>504.4</v>
      </c>
      <c r="DE149" s="80">
        <f t="shared" si="313"/>
        <v>315.60000000000002</v>
      </c>
      <c r="DF149" s="80">
        <f t="shared" si="313"/>
        <v>354</v>
      </c>
      <c r="DG149" s="80">
        <f t="shared" si="313"/>
        <v>306</v>
      </c>
      <c r="DH149" s="80">
        <f t="shared" si="314"/>
        <v>359.2</v>
      </c>
      <c r="DI149" s="80">
        <f t="shared" si="314"/>
        <v>304.39999999999998</v>
      </c>
      <c r="DJ149" s="80">
        <f t="shared" si="314"/>
        <v>307.39999999999998</v>
      </c>
      <c r="DK149" s="80">
        <f t="shared" si="314"/>
        <v>316.8</v>
      </c>
      <c r="DL149" s="80">
        <f t="shared" si="314"/>
        <v>389.2</v>
      </c>
      <c r="DM149" s="80">
        <f t="shared" si="314"/>
        <v>307</v>
      </c>
      <c r="DN149" s="80">
        <f t="shared" si="314"/>
        <v>322.60000000000002</v>
      </c>
      <c r="DO149" s="80">
        <f t="shared" si="314"/>
        <v>303.39999999999998</v>
      </c>
      <c r="DP149" s="80">
        <f t="shared" si="314"/>
        <v>273</v>
      </c>
      <c r="DQ149" s="80">
        <f t="shared" si="314"/>
        <v>228</v>
      </c>
      <c r="DR149" s="80">
        <f t="shared" si="315"/>
        <v>246.8</v>
      </c>
      <c r="DS149" s="80">
        <f t="shared" si="315"/>
        <v>205.8</v>
      </c>
      <c r="DT149" s="80">
        <f t="shared" si="315"/>
        <v>247.4</v>
      </c>
      <c r="DU149" s="80">
        <f t="shared" si="315"/>
        <v>212.2</v>
      </c>
      <c r="DV149" s="80">
        <f t="shared" si="315"/>
        <v>189.6</v>
      </c>
      <c r="DW149" s="80">
        <f t="shared" si="315"/>
        <v>172.4</v>
      </c>
      <c r="DX149" s="80">
        <f t="shared" si="315"/>
        <v>183.4</v>
      </c>
      <c r="DY149" s="80">
        <f t="shared" si="315"/>
        <v>151.6</v>
      </c>
      <c r="DZ149" s="80">
        <f t="shared" si="315"/>
        <v>138.80000000000001</v>
      </c>
      <c r="EA149" s="80">
        <f t="shared" si="315"/>
        <v>124.2</v>
      </c>
      <c r="EB149" s="80">
        <f t="shared" si="316"/>
        <v>138.4</v>
      </c>
      <c r="EC149" s="80">
        <f t="shared" si="316"/>
        <v>116.6</v>
      </c>
      <c r="ED149" s="80">
        <f t="shared" si="316"/>
        <v>118.6</v>
      </c>
      <c r="EE149" s="80">
        <f t="shared" si="316"/>
        <v>111.8</v>
      </c>
      <c r="EF149" s="80">
        <f t="shared" si="316"/>
        <v>126.2</v>
      </c>
      <c r="EG149" s="80">
        <f t="shared" si="316"/>
        <v>99.6</v>
      </c>
      <c r="EH149" s="80">
        <f t="shared" si="316"/>
        <v>101</v>
      </c>
      <c r="EI149" s="80">
        <f t="shared" si="316"/>
        <v>96.2</v>
      </c>
      <c r="EJ149" s="80">
        <f t="shared" si="316"/>
        <v>96.4</v>
      </c>
      <c r="EK149" s="80">
        <f t="shared" si="316"/>
        <v>86.6</v>
      </c>
      <c r="EL149" s="80">
        <f t="shared" si="317"/>
        <v>87.8</v>
      </c>
      <c r="EM149" s="80">
        <f t="shared" si="317"/>
        <v>74.599999999999994</v>
      </c>
      <c r="EN149" s="80">
        <f t="shared" si="317"/>
        <v>92.8</v>
      </c>
      <c r="EO149" s="80">
        <f t="shared" si="317"/>
        <v>90.4</v>
      </c>
      <c r="EP149" s="80">
        <f t="shared" si="317"/>
        <v>72.599999999999994</v>
      </c>
      <c r="EQ149" s="80">
        <f t="shared" si="317"/>
        <v>81.2</v>
      </c>
      <c r="ER149" s="80">
        <f t="shared" si="317"/>
        <v>79.599999999999994</v>
      </c>
      <c r="ES149" s="80">
        <f t="shared" si="317"/>
        <v>56.8</v>
      </c>
      <c r="ET149" s="80">
        <f t="shared" si="317"/>
        <v>61.2</v>
      </c>
      <c r="EU149" s="80">
        <f t="shared" si="317"/>
        <v>60</v>
      </c>
      <c r="EV149" s="80">
        <f t="shared" si="318"/>
        <v>76.8</v>
      </c>
      <c r="EW149" s="80">
        <f t="shared" si="318"/>
        <v>75.599999999999994</v>
      </c>
      <c r="EX149" s="80">
        <f t="shared" si="318"/>
        <v>73.400000000000006</v>
      </c>
      <c r="EY149" s="80">
        <f t="shared" si="318"/>
        <v>62.8</v>
      </c>
      <c r="EZ149" s="80">
        <f t="shared" si="318"/>
        <v>65.8</v>
      </c>
      <c r="FA149" s="80">
        <f t="shared" si="318"/>
        <v>36.200000000000003</v>
      </c>
      <c r="FB149" s="80">
        <f t="shared" si="318"/>
        <v>35.799999999999997</v>
      </c>
      <c r="FC149" s="80">
        <f t="shared" si="318"/>
        <v>38</v>
      </c>
      <c r="FD149" s="80">
        <f t="shared" si="318"/>
        <v>45.4</v>
      </c>
      <c r="FE149" s="80">
        <f t="shared" si="318"/>
        <v>43.2</v>
      </c>
      <c r="FF149" s="80">
        <f t="shared" si="319"/>
        <v>47.4</v>
      </c>
      <c r="FG149" s="80">
        <f t="shared" si="319"/>
        <v>51.6</v>
      </c>
      <c r="FH149" s="80" t="e">
        <f t="shared" si="319"/>
        <v>#N/A</v>
      </c>
      <c r="FI149" s="80" t="e">
        <f t="shared" si="319"/>
        <v>#N/A</v>
      </c>
      <c r="FJ149" s="80" t="e">
        <f t="shared" si="319"/>
        <v>#N/A</v>
      </c>
      <c r="FK149" s="80" t="e">
        <f t="shared" si="319"/>
        <v>#N/A</v>
      </c>
      <c r="FL149" s="80" t="e">
        <f t="shared" si="319"/>
        <v>#N/A</v>
      </c>
      <c r="FM149" s="80" t="e">
        <f t="shared" si="319"/>
        <v>#N/A</v>
      </c>
      <c r="FN149" s="80" t="e">
        <f t="shared" si="319"/>
        <v>#N/A</v>
      </c>
      <c r="FO149">
        <v>1</v>
      </c>
      <c r="FQ149" s="10">
        <f t="shared" ca="1" si="321"/>
        <v>36.200000000000003</v>
      </c>
      <c r="FR149" s="10">
        <f t="shared" ca="1" si="321"/>
        <v>35.799999999999997</v>
      </c>
      <c r="FS149" s="10">
        <f t="shared" ca="1" si="321"/>
        <v>38</v>
      </c>
      <c r="FT149" s="10">
        <f t="shared" ca="1" si="321"/>
        <v>45.4</v>
      </c>
      <c r="FU149" s="10">
        <f t="shared" ca="1" si="321"/>
        <v>43.2</v>
      </c>
      <c r="FV149" s="10">
        <f t="shared" ca="1" si="321"/>
        <v>47.4</v>
      </c>
      <c r="FW149" s="10">
        <f t="shared" ca="1" si="321"/>
        <v>51.6</v>
      </c>
      <c r="FX149" s="10">
        <f t="shared" ca="1" si="205"/>
        <v>42.51428571428572</v>
      </c>
      <c r="FY149" s="10" t="b">
        <f ca="1">FW149=FZ149</f>
        <v>0</v>
      </c>
      <c r="FZ149" s="10">
        <f t="array" ref="FZ149">MAX(IF(ISNA(L149:FN149),"",L149:FN149))</f>
        <v>964</v>
      </c>
      <c r="GA149" s="52">
        <f t="shared" ca="1" si="206"/>
        <v>4.6058129817067514E-2</v>
      </c>
      <c r="GB149" t="str">
        <f t="shared" si="207"/>
        <v>USA</v>
      </c>
      <c r="GC149" t="str">
        <f t="shared" si="208"/>
        <v>New York</v>
      </c>
      <c r="GD149" s="10">
        <f t="shared" si="209"/>
        <v>964</v>
      </c>
      <c r="GE149" s="10">
        <f t="shared" ca="1" si="210"/>
        <v>31232</v>
      </c>
      <c r="GF149">
        <f t="shared" ca="1" si="211"/>
        <v>19450000</v>
      </c>
      <c r="GG149">
        <f t="shared" ca="1" si="212"/>
        <v>0</v>
      </c>
      <c r="GH149">
        <f t="shared" ca="1" si="213"/>
        <v>0</v>
      </c>
      <c r="GI149">
        <f t="shared" ca="1" si="214"/>
        <v>0</v>
      </c>
      <c r="GJ149">
        <f t="shared" ca="1" si="215"/>
        <v>0</v>
      </c>
      <c r="GK149">
        <f t="array" ref="GK149">LARGE(IF(ISNA(L149:FN149),"",L149:FN149),GK$2)</f>
        <v>964</v>
      </c>
      <c r="GL149">
        <f t="array" ref="GL149">LARGE(IF(ISNA(M149:FO149),"",M149:FO149),GL$2)</f>
        <v>957.4</v>
      </c>
      <c r="GM149">
        <f t="array" ref="GM149">LARGE(IF(ISNA(N149:FP149),"",N149:FP149),GM$2)</f>
        <v>937.8</v>
      </c>
      <c r="GN149">
        <f t="array" aca="1" ref="GN149" ca="1">LARGE(IF(ISNA(O149:FQ149),"",O149:FQ149),GN$2)</f>
        <v>911.2</v>
      </c>
      <c r="GO149">
        <f t="array" aca="1" ref="GO149" ca="1">LARGE(IF(ISNA(P149:FR149),"",P149:FR149),GO$2)</f>
        <v>911.2</v>
      </c>
      <c r="GP149">
        <f t="array" aca="1" ref="GP149" ca="1">LARGE(IF(ISNA(Q149:FS149),"",Q149:FS149),GP$2)</f>
        <v>896.6</v>
      </c>
      <c r="GQ149">
        <f t="array" aca="1" ref="GQ149" ca="1">LARGE(IF(ISNA(R149:FT149),"",R149:FT149),GQ$2)</f>
        <v>883.2</v>
      </c>
      <c r="GR149">
        <f t="shared" ca="1" si="303"/>
        <v>923.05714285714282</v>
      </c>
    </row>
    <row r="150" spans="1:200" ht="30" customHeight="1">
      <c r="A150">
        <f t="shared" si="285"/>
        <v>217</v>
      </c>
      <c r="B150" s="81">
        <f>VLOOKUP(F150,Countries!$D$5:$F$254,3,FALSE)</f>
        <v>9990000</v>
      </c>
      <c r="C150" s="86">
        <f t="shared" ca="1" si="199"/>
        <v>7.3907956318252727E-2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16</f>
        <v>Michigan</v>
      </c>
      <c r="G150" s="81">
        <f t="shared" ca="1" si="200"/>
        <v>6109</v>
      </c>
      <c r="H150" s="81">
        <f t="shared" ca="1" si="201"/>
        <v>10.828571428571427</v>
      </c>
      <c r="I150" s="100" t="str">
        <f t="shared" si="202"/>
        <v>Michigan</v>
      </c>
      <c r="J150" s="80">
        <f t="shared" si="203"/>
        <v>0</v>
      </c>
      <c r="K150" s="80">
        <f t="shared" si="204"/>
        <v>0</v>
      </c>
      <c r="L150" s="80" t="e">
        <f t="shared" si="304"/>
        <v>#N/A</v>
      </c>
      <c r="M150" s="80" t="e">
        <f t="shared" si="304"/>
        <v>#N/A</v>
      </c>
      <c r="N150" s="80" t="e">
        <f t="shared" si="304"/>
        <v>#N/A</v>
      </c>
      <c r="O150" s="80">
        <f t="shared" si="304"/>
        <v>0</v>
      </c>
      <c r="P150" s="80">
        <f t="shared" si="304"/>
        <v>0</v>
      </c>
      <c r="Q150" s="80">
        <f t="shared" si="304"/>
        <v>0</v>
      </c>
      <c r="R150" s="80">
        <f t="shared" si="304"/>
        <v>0</v>
      </c>
      <c r="S150" s="80">
        <f t="shared" si="304"/>
        <v>0</v>
      </c>
      <c r="T150" s="80">
        <f t="shared" si="304"/>
        <v>0</v>
      </c>
      <c r="U150" s="80">
        <f t="shared" si="304"/>
        <v>0</v>
      </c>
      <c r="V150" s="80">
        <f t="shared" si="305"/>
        <v>0</v>
      </c>
      <c r="W150" s="80">
        <f t="shared" si="305"/>
        <v>0</v>
      </c>
      <c r="X150" s="80">
        <f t="shared" si="305"/>
        <v>0</v>
      </c>
      <c r="Y150" s="80">
        <f t="shared" si="305"/>
        <v>0</v>
      </c>
      <c r="Z150" s="80">
        <f t="shared" si="305"/>
        <v>0</v>
      </c>
      <c r="AA150" s="80">
        <f t="shared" si="305"/>
        <v>0</v>
      </c>
      <c r="AB150" s="80">
        <f t="shared" si="305"/>
        <v>0</v>
      </c>
      <c r="AC150" s="80">
        <f t="shared" si="305"/>
        <v>0</v>
      </c>
      <c r="AD150" s="80">
        <f t="shared" si="305"/>
        <v>0</v>
      </c>
      <c r="AE150" s="80">
        <f t="shared" si="305"/>
        <v>0</v>
      </c>
      <c r="AF150" s="80">
        <f t="shared" si="306"/>
        <v>0</v>
      </c>
      <c r="AG150" s="80">
        <f t="shared" si="306"/>
        <v>0</v>
      </c>
      <c r="AH150" s="80">
        <f t="shared" si="306"/>
        <v>0</v>
      </c>
      <c r="AI150" s="80">
        <f t="shared" si="306"/>
        <v>0</v>
      </c>
      <c r="AJ150" s="80">
        <f t="shared" si="306"/>
        <v>0</v>
      </c>
      <c r="AK150" s="80">
        <f t="shared" si="306"/>
        <v>0</v>
      </c>
      <c r="AL150" s="80">
        <f t="shared" si="306"/>
        <v>0</v>
      </c>
      <c r="AM150" s="80">
        <f t="shared" si="306"/>
        <v>0</v>
      </c>
      <c r="AN150" s="80">
        <f t="shared" si="306"/>
        <v>0</v>
      </c>
      <c r="AO150" s="80">
        <f t="shared" si="306"/>
        <v>0</v>
      </c>
      <c r="AP150" s="80">
        <f t="shared" si="307"/>
        <v>0</v>
      </c>
      <c r="AQ150" s="80">
        <f t="shared" si="307"/>
        <v>0</v>
      </c>
      <c r="AR150" s="80">
        <f t="shared" si="307"/>
        <v>0</v>
      </c>
      <c r="AS150" s="80">
        <f t="shared" si="307"/>
        <v>0</v>
      </c>
      <c r="AT150" s="80">
        <f t="shared" si="307"/>
        <v>0</v>
      </c>
      <c r="AU150" s="80">
        <f t="shared" si="307"/>
        <v>0</v>
      </c>
      <c r="AV150" s="80">
        <f t="shared" si="307"/>
        <v>0</v>
      </c>
      <c r="AW150" s="80">
        <f t="shared" si="307"/>
        <v>0</v>
      </c>
      <c r="AX150" s="80">
        <f t="shared" si="307"/>
        <v>0</v>
      </c>
      <c r="AY150" s="80">
        <f t="shared" si="307"/>
        <v>0</v>
      </c>
      <c r="AZ150" s="80">
        <f t="shared" si="308"/>
        <v>0</v>
      </c>
      <c r="BA150" s="80">
        <f t="shared" si="308"/>
        <v>0</v>
      </c>
      <c r="BB150" s="80">
        <f t="shared" si="308"/>
        <v>0</v>
      </c>
      <c r="BC150" s="80">
        <f t="shared" si="308"/>
        <v>0</v>
      </c>
      <c r="BD150" s="80">
        <f t="shared" si="308"/>
        <v>0</v>
      </c>
      <c r="BE150" s="80">
        <f t="shared" si="308"/>
        <v>0</v>
      </c>
      <c r="BF150" s="80">
        <f t="shared" si="308"/>
        <v>0</v>
      </c>
      <c r="BG150" s="80">
        <f t="shared" si="308"/>
        <v>0</v>
      </c>
      <c r="BH150" s="80">
        <f t="shared" si="308"/>
        <v>0.2</v>
      </c>
      <c r="BI150" s="80">
        <f t="shared" si="308"/>
        <v>0.2</v>
      </c>
      <c r="BJ150" s="80">
        <f t="shared" si="309"/>
        <v>0.2</v>
      </c>
      <c r="BK150" s="80">
        <f t="shared" si="309"/>
        <v>0.2</v>
      </c>
      <c r="BL150" s="80">
        <f t="shared" si="309"/>
        <v>0.2</v>
      </c>
      <c r="BM150" s="80">
        <f t="shared" si="309"/>
        <v>0</v>
      </c>
      <c r="BN150" s="80">
        <f t="shared" si="309"/>
        <v>0.2</v>
      </c>
      <c r="BO150" s="80">
        <f t="shared" si="309"/>
        <v>0.2</v>
      </c>
      <c r="BP150" s="80">
        <f t="shared" si="309"/>
        <v>0.4</v>
      </c>
      <c r="BQ150" s="80">
        <f t="shared" si="309"/>
        <v>1</v>
      </c>
      <c r="BR150" s="80">
        <f t="shared" si="309"/>
        <v>2.2000000000000002</v>
      </c>
      <c r="BS150" s="80">
        <f t="shared" si="309"/>
        <v>3.2</v>
      </c>
      <c r="BT150" s="80">
        <f t="shared" si="310"/>
        <v>5.8</v>
      </c>
      <c r="BU150" s="80">
        <f t="shared" si="310"/>
        <v>9.6</v>
      </c>
      <c r="BV150" s="80">
        <f t="shared" si="310"/>
        <v>13</v>
      </c>
      <c r="BW150" s="80">
        <f t="shared" si="310"/>
        <v>19</v>
      </c>
      <c r="BX150" s="80">
        <f t="shared" si="310"/>
        <v>22.4</v>
      </c>
      <c r="BY150" s="80">
        <f t="shared" si="310"/>
        <v>25.2</v>
      </c>
      <c r="BZ150" s="80">
        <f t="shared" si="310"/>
        <v>32.4</v>
      </c>
      <c r="CA150" s="80">
        <f t="shared" si="310"/>
        <v>44.2</v>
      </c>
      <c r="CB150" s="80">
        <f t="shared" si="310"/>
        <v>52.6</v>
      </c>
      <c r="CC150" s="80">
        <f t="shared" si="310"/>
        <v>64.599999999999994</v>
      </c>
      <c r="CD150" s="80">
        <f t="shared" si="311"/>
        <v>72.2</v>
      </c>
      <c r="CE150" s="80">
        <f t="shared" si="311"/>
        <v>74.400000000000006</v>
      </c>
      <c r="CF150" s="80">
        <f t="shared" si="311"/>
        <v>76.599999999999994</v>
      </c>
      <c r="CG150" s="80">
        <f t="shared" si="311"/>
        <v>84.6</v>
      </c>
      <c r="CH150" s="80">
        <f t="shared" si="311"/>
        <v>92.8</v>
      </c>
      <c r="CI150" s="80">
        <f t="shared" si="311"/>
        <v>103.8</v>
      </c>
      <c r="CJ150" s="80">
        <f t="shared" si="311"/>
        <v>115.8</v>
      </c>
      <c r="CK150" s="80">
        <f t="shared" si="311"/>
        <v>139.19999999999999</v>
      </c>
      <c r="CL150" s="80">
        <f t="shared" si="311"/>
        <v>138.80000000000001</v>
      </c>
      <c r="CM150" s="80">
        <f t="shared" si="311"/>
        <v>135</v>
      </c>
      <c r="CN150" s="80">
        <f t="shared" si="312"/>
        <v>137.4</v>
      </c>
      <c r="CO150" s="80">
        <f t="shared" si="312"/>
        <v>147</v>
      </c>
      <c r="CP150" s="80">
        <f t="shared" si="312"/>
        <v>137</v>
      </c>
      <c r="CQ150" s="80">
        <f t="shared" si="312"/>
        <v>129.80000000000001</v>
      </c>
      <c r="CR150" s="80">
        <f t="shared" si="312"/>
        <v>156.6</v>
      </c>
      <c r="CS150" s="80">
        <f t="shared" si="312"/>
        <v>147.19999999999999</v>
      </c>
      <c r="CT150" s="80">
        <f t="shared" si="312"/>
        <v>130.4</v>
      </c>
      <c r="CU150" s="80">
        <f t="shared" si="312"/>
        <v>116.2</v>
      </c>
      <c r="CV150" s="80">
        <f t="shared" si="312"/>
        <v>122</v>
      </c>
      <c r="CW150" s="80">
        <f t="shared" si="312"/>
        <v>122.4</v>
      </c>
      <c r="CX150" s="80">
        <f t="shared" si="313"/>
        <v>139.4</v>
      </c>
      <c r="CY150" s="80">
        <f t="shared" si="313"/>
        <v>143.19999999999999</v>
      </c>
      <c r="CZ150" s="80">
        <f t="shared" si="313"/>
        <v>140.4</v>
      </c>
      <c r="DA150" s="80">
        <f t="shared" si="313"/>
        <v>151.80000000000001</v>
      </c>
      <c r="DB150" s="80">
        <f t="shared" si="313"/>
        <v>122.2</v>
      </c>
      <c r="DC150" s="80">
        <f t="shared" si="313"/>
        <v>121.8</v>
      </c>
      <c r="DD150" s="80">
        <f t="shared" si="313"/>
        <v>120.4</v>
      </c>
      <c r="DE150" s="80">
        <f t="shared" si="313"/>
        <v>130.4</v>
      </c>
      <c r="DF150" s="80">
        <f t="shared" si="313"/>
        <v>112.8</v>
      </c>
      <c r="DG150" s="80">
        <f t="shared" si="313"/>
        <v>125.2</v>
      </c>
      <c r="DH150" s="80">
        <f t="shared" si="314"/>
        <v>98.4</v>
      </c>
      <c r="DI150" s="80">
        <f t="shared" si="314"/>
        <v>95.2</v>
      </c>
      <c r="DJ150" s="80">
        <f t="shared" si="314"/>
        <v>80</v>
      </c>
      <c r="DK150" s="80">
        <f t="shared" si="314"/>
        <v>79.2</v>
      </c>
      <c r="DL150" s="80">
        <f t="shared" si="314"/>
        <v>66.400000000000006</v>
      </c>
      <c r="DM150" s="80">
        <f t="shared" si="314"/>
        <v>71.2</v>
      </c>
      <c r="DN150" s="80">
        <f t="shared" si="314"/>
        <v>82.4</v>
      </c>
      <c r="DO150" s="80">
        <f t="shared" si="314"/>
        <v>78.400000000000006</v>
      </c>
      <c r="DP150" s="80">
        <f t="shared" si="314"/>
        <v>69.400000000000006</v>
      </c>
      <c r="DQ150" s="80">
        <f t="shared" si="314"/>
        <v>69.599999999999994</v>
      </c>
      <c r="DR150" s="80">
        <f t="shared" si="315"/>
        <v>66.2</v>
      </c>
      <c r="DS150" s="80">
        <f t="shared" si="315"/>
        <v>52.4</v>
      </c>
      <c r="DT150" s="80">
        <f t="shared" si="315"/>
        <v>55</v>
      </c>
      <c r="DU150" s="80">
        <f t="shared" si="315"/>
        <v>60.4</v>
      </c>
      <c r="DV150" s="80">
        <f t="shared" si="315"/>
        <v>44</v>
      </c>
      <c r="DW150" s="80">
        <f t="shared" si="315"/>
        <v>40.6</v>
      </c>
      <c r="DX150" s="80">
        <f t="shared" si="315"/>
        <v>46.2</v>
      </c>
      <c r="DY150" s="80">
        <f t="shared" si="315"/>
        <v>47.6</v>
      </c>
      <c r="DZ150" s="80">
        <f t="shared" si="315"/>
        <v>50.4</v>
      </c>
      <c r="EA150" s="80">
        <f t="shared" si="315"/>
        <v>54.2</v>
      </c>
      <c r="EB150" s="80">
        <f t="shared" si="316"/>
        <v>62.4</v>
      </c>
      <c r="EC150" s="80">
        <f t="shared" si="316"/>
        <v>43.2</v>
      </c>
      <c r="ED150" s="80">
        <f t="shared" si="316"/>
        <v>36.6</v>
      </c>
      <c r="EE150" s="80">
        <f t="shared" si="316"/>
        <v>28</v>
      </c>
      <c r="EF150" s="80">
        <f t="shared" si="316"/>
        <v>35.799999999999997</v>
      </c>
      <c r="EG150" s="80">
        <f t="shared" si="316"/>
        <v>30.4</v>
      </c>
      <c r="EH150" s="80">
        <f t="shared" si="316"/>
        <v>36</v>
      </c>
      <c r="EI150" s="80">
        <f t="shared" si="316"/>
        <v>45</v>
      </c>
      <c r="EJ150" s="80">
        <f t="shared" si="316"/>
        <v>45</v>
      </c>
      <c r="EK150" s="80">
        <f t="shared" si="316"/>
        <v>36.799999999999997</v>
      </c>
      <c r="EL150" s="80">
        <f t="shared" si="317"/>
        <v>36.6</v>
      </c>
      <c r="EM150" s="80">
        <f t="shared" si="317"/>
        <v>33.4</v>
      </c>
      <c r="EN150" s="80">
        <f t="shared" si="317"/>
        <v>27</v>
      </c>
      <c r="EO150" s="80">
        <f t="shared" si="317"/>
        <v>35.6</v>
      </c>
      <c r="EP150" s="80">
        <f t="shared" si="317"/>
        <v>31.6</v>
      </c>
      <c r="EQ150" s="80">
        <f t="shared" si="317"/>
        <v>26.4</v>
      </c>
      <c r="ER150" s="80">
        <f t="shared" si="317"/>
        <v>25.8</v>
      </c>
      <c r="ES150" s="80">
        <f t="shared" si="317"/>
        <v>22.4</v>
      </c>
      <c r="ET150" s="80">
        <f t="shared" si="317"/>
        <v>8.6</v>
      </c>
      <c r="EU150" s="80">
        <f t="shared" si="317"/>
        <v>13.8</v>
      </c>
      <c r="EV150" s="80">
        <f t="shared" si="318"/>
        <v>12.6</v>
      </c>
      <c r="EW150" s="80">
        <f t="shared" si="318"/>
        <v>14.2</v>
      </c>
      <c r="EX150" s="80">
        <f t="shared" si="318"/>
        <v>13</v>
      </c>
      <c r="EY150" s="80">
        <f t="shared" si="318"/>
        <v>13.2</v>
      </c>
      <c r="EZ150" s="80">
        <f t="shared" si="318"/>
        <v>9.8000000000000007</v>
      </c>
      <c r="FA150" s="80">
        <f t="shared" si="318"/>
        <v>9.1999999999999993</v>
      </c>
      <c r="FB150" s="80">
        <f t="shared" si="318"/>
        <v>9.6</v>
      </c>
      <c r="FC150" s="80">
        <f t="shared" si="318"/>
        <v>10.199999999999999</v>
      </c>
      <c r="FD150" s="80">
        <f t="shared" si="318"/>
        <v>13.8</v>
      </c>
      <c r="FE150" s="80">
        <f t="shared" si="318"/>
        <v>11.2</v>
      </c>
      <c r="FF150" s="80">
        <f t="shared" si="319"/>
        <v>12.2</v>
      </c>
      <c r="FG150" s="80">
        <f t="shared" si="319"/>
        <v>9.6</v>
      </c>
      <c r="FH150" s="80" t="e">
        <f t="shared" si="319"/>
        <v>#N/A</v>
      </c>
      <c r="FI150" s="80" t="e">
        <f t="shared" si="319"/>
        <v>#N/A</v>
      </c>
      <c r="FJ150" s="80" t="e">
        <f t="shared" si="319"/>
        <v>#N/A</v>
      </c>
      <c r="FK150" s="80" t="e">
        <f t="shared" si="319"/>
        <v>#N/A</v>
      </c>
      <c r="FL150" s="80" t="e">
        <f t="shared" si="319"/>
        <v>#N/A</v>
      </c>
      <c r="FM150" s="80" t="e">
        <f t="shared" si="319"/>
        <v>#N/A</v>
      </c>
      <c r="FN150" s="80" t="e">
        <f t="shared" si="319"/>
        <v>#N/A</v>
      </c>
      <c r="FO150">
        <v>1</v>
      </c>
      <c r="FQ150" s="10">
        <f t="shared" ca="1" si="321"/>
        <v>9.1999999999999993</v>
      </c>
      <c r="FR150" s="10">
        <f t="shared" ca="1" si="321"/>
        <v>9.6</v>
      </c>
      <c r="FS150" s="10">
        <f t="shared" ca="1" si="321"/>
        <v>10.199999999999999</v>
      </c>
      <c r="FT150" s="10">
        <f t="shared" ca="1" si="321"/>
        <v>13.8</v>
      </c>
      <c r="FU150" s="10">
        <f t="shared" ca="1" si="321"/>
        <v>11.2</v>
      </c>
      <c r="FV150" s="10">
        <f t="shared" ca="1" si="321"/>
        <v>12.2</v>
      </c>
      <c r="FW150" s="10">
        <f t="shared" ca="1" si="321"/>
        <v>9.6</v>
      </c>
      <c r="FX150" s="10">
        <f t="shared" ca="1" si="205"/>
        <v>10.828571428571427</v>
      </c>
      <c r="FY150" s="10" t="b">
        <f ca="1">FW150=FZ150</f>
        <v>0</v>
      </c>
      <c r="FZ150" s="10">
        <f t="array" ref="FZ150">MAX(IF(ISNA(L150:FN150),"",L150:FN150))</f>
        <v>156.6</v>
      </c>
      <c r="GA150" s="52">
        <f t="shared" ca="1" si="206"/>
        <v>7.3907956318252727E-2</v>
      </c>
      <c r="GB150" t="str">
        <f t="shared" si="207"/>
        <v>USA</v>
      </c>
      <c r="GC150" t="str">
        <f t="shared" si="208"/>
        <v>Michigan</v>
      </c>
      <c r="GD150" s="10">
        <f t="shared" si="209"/>
        <v>156.6</v>
      </c>
      <c r="GE150" s="10">
        <f t="shared" ca="1" si="210"/>
        <v>6109</v>
      </c>
      <c r="GF150">
        <f t="shared" ca="1" si="211"/>
        <v>9990000</v>
      </c>
      <c r="GG150">
        <f t="shared" ca="1" si="212"/>
        <v>0</v>
      </c>
      <c r="GH150">
        <f t="shared" ca="1" si="213"/>
        <v>0</v>
      </c>
      <c r="GI150">
        <f t="shared" ca="1" si="214"/>
        <v>0</v>
      </c>
      <c r="GJ150">
        <f t="shared" ca="1" si="215"/>
        <v>0</v>
      </c>
      <c r="GK150">
        <f t="array" ref="GK150">LARGE(IF(ISNA(L150:FN150),"",L150:FN150),GK$2)</f>
        <v>156.6</v>
      </c>
      <c r="GL150">
        <f t="array" ref="GL150">LARGE(IF(ISNA(M150:FO150),"",M150:FO150),GL$2)</f>
        <v>151.80000000000001</v>
      </c>
      <c r="GM150">
        <f t="array" ref="GM150">LARGE(IF(ISNA(N150:FP150),"",N150:FP150),GM$2)</f>
        <v>147.19999999999999</v>
      </c>
      <c r="GN150">
        <f t="array" aca="1" ref="GN150" ca="1">LARGE(IF(ISNA(O150:FQ150),"",O150:FQ150),GN$2)</f>
        <v>147</v>
      </c>
      <c r="GO150">
        <f t="array" aca="1" ref="GO150" ca="1">LARGE(IF(ISNA(P150:FR150),"",P150:FR150),GO$2)</f>
        <v>143.19999999999999</v>
      </c>
      <c r="GP150">
        <f t="array" aca="1" ref="GP150" ca="1">LARGE(IF(ISNA(Q150:FS150),"",Q150:FS150),GP$2)</f>
        <v>140.4</v>
      </c>
      <c r="GQ150">
        <f t="array" aca="1" ref="GQ150" ca="1">LARGE(IF(ISNA(R150:FT150),"",R150:FT150),GQ$2)</f>
        <v>139.4</v>
      </c>
      <c r="GR150">
        <f t="shared" ca="1" si="303"/>
        <v>146.51428571428571</v>
      </c>
    </row>
    <row r="151" spans="1:200" ht="30" hidden="1" customHeight="1">
      <c r="A151">
        <f t="shared" si="285"/>
        <v>186</v>
      </c>
      <c r="B151" s="81">
        <f>VLOOKUP(F151,Countries!$D$5:$F$254,3,FALSE)</f>
        <v>29800000</v>
      </c>
      <c r="C151" s="86">
        <f t="shared" ref="C151:C214" ca="1" si="322">GA151</f>
        <v>0</v>
      </c>
      <c r="D151" s="80" t="str">
        <f>VLOOKUP(F151,Countries!$D$5:$E$254,2,FALSE)</f>
        <v>Asia</v>
      </c>
      <c r="E151" s="80" t="str">
        <f>VLOOKUP(F151,Countries!$D$5:$G$254,4,FALSE)</f>
        <v>CeAsia</v>
      </c>
      <c r="F151" s="80" t="str">
        <f>Infections!A181</f>
        <v>Uzbekistan</v>
      </c>
      <c r="G151" s="81">
        <f t="shared" ref="G151:G214" ca="1" si="323">INDEX(_Death_Data,MATCH($F151,_Death_Country,0),MATCH(G$2,_Death_Day,0))</f>
        <v>19</v>
      </c>
      <c r="H151" s="81">
        <f t="shared" ref="H151:H214" ca="1" si="324">FX151</f>
        <v>0</v>
      </c>
      <c r="I151" s="100" t="str">
        <f t="shared" ref="I151:I214" si="325">F151</f>
        <v>Uzbekistan</v>
      </c>
      <c r="J151" s="80">
        <f t="shared" ref="J151:J214" si="326">INDEX(_Death_Data,MATCH($F151,_Death_Country,0),MATCH(J$3,_Death_Day,0))</f>
        <v>0</v>
      </c>
      <c r="K151" s="80">
        <f t="shared" ref="K151:K214" si="327">INDEX(_Death_Data,MATCH($F151,_Death_Country,0),MATCH(K$3,_Death_Day,0))-INDEX(_Death_Data,MATCH($F151,_Death_Country,0),MATCH(J$3,_Death_Day,0))*$D$2</f>
        <v>0</v>
      </c>
      <c r="L151" s="80" t="e">
        <f t="shared" si="304"/>
        <v>#N/A</v>
      </c>
      <c r="M151" s="80" t="e">
        <f t="shared" si="304"/>
        <v>#N/A</v>
      </c>
      <c r="N151" s="80" t="e">
        <f t="shared" si="304"/>
        <v>#N/A</v>
      </c>
      <c r="O151" s="80">
        <f t="shared" si="304"/>
        <v>0</v>
      </c>
      <c r="P151" s="80">
        <f t="shared" si="304"/>
        <v>0</v>
      </c>
      <c r="Q151" s="80">
        <f t="shared" si="304"/>
        <v>0</v>
      </c>
      <c r="R151" s="80">
        <f t="shared" si="304"/>
        <v>0</v>
      </c>
      <c r="S151" s="80">
        <f t="shared" si="304"/>
        <v>0</v>
      </c>
      <c r="T151" s="80">
        <f t="shared" si="304"/>
        <v>0</v>
      </c>
      <c r="U151" s="80">
        <f t="shared" si="304"/>
        <v>0</v>
      </c>
      <c r="V151" s="80">
        <f t="shared" si="305"/>
        <v>0</v>
      </c>
      <c r="W151" s="80">
        <f t="shared" si="305"/>
        <v>0</v>
      </c>
      <c r="X151" s="80">
        <f t="shared" si="305"/>
        <v>0</v>
      </c>
      <c r="Y151" s="80">
        <f t="shared" si="305"/>
        <v>0</v>
      </c>
      <c r="Z151" s="80">
        <f t="shared" si="305"/>
        <v>0</v>
      </c>
      <c r="AA151" s="80">
        <f t="shared" si="305"/>
        <v>0</v>
      </c>
      <c r="AB151" s="80">
        <f t="shared" si="305"/>
        <v>0</v>
      </c>
      <c r="AC151" s="80">
        <f t="shared" si="305"/>
        <v>0</v>
      </c>
      <c r="AD151" s="80">
        <f t="shared" si="305"/>
        <v>0</v>
      </c>
      <c r="AE151" s="80">
        <f t="shared" si="305"/>
        <v>0</v>
      </c>
      <c r="AF151" s="80">
        <f t="shared" si="306"/>
        <v>0</v>
      </c>
      <c r="AG151" s="80">
        <f t="shared" si="306"/>
        <v>0</v>
      </c>
      <c r="AH151" s="80">
        <f t="shared" si="306"/>
        <v>0</v>
      </c>
      <c r="AI151" s="80">
        <f t="shared" si="306"/>
        <v>0</v>
      </c>
      <c r="AJ151" s="80">
        <f t="shared" si="306"/>
        <v>0</v>
      </c>
      <c r="AK151" s="80">
        <f t="shared" si="306"/>
        <v>0</v>
      </c>
      <c r="AL151" s="80">
        <f t="shared" si="306"/>
        <v>0</v>
      </c>
      <c r="AM151" s="80">
        <f t="shared" si="306"/>
        <v>0</v>
      </c>
      <c r="AN151" s="80">
        <f t="shared" si="306"/>
        <v>0</v>
      </c>
      <c r="AO151" s="80">
        <f t="shared" si="306"/>
        <v>0</v>
      </c>
      <c r="AP151" s="80">
        <f t="shared" si="307"/>
        <v>0</v>
      </c>
      <c r="AQ151" s="80">
        <f t="shared" si="307"/>
        <v>0</v>
      </c>
      <c r="AR151" s="80">
        <f t="shared" si="307"/>
        <v>0</v>
      </c>
      <c r="AS151" s="80">
        <f t="shared" si="307"/>
        <v>0</v>
      </c>
      <c r="AT151" s="80">
        <f t="shared" si="307"/>
        <v>0</v>
      </c>
      <c r="AU151" s="80">
        <f t="shared" si="307"/>
        <v>0</v>
      </c>
      <c r="AV151" s="80">
        <f t="shared" si="307"/>
        <v>0</v>
      </c>
      <c r="AW151" s="80">
        <f t="shared" si="307"/>
        <v>0</v>
      </c>
      <c r="AX151" s="80">
        <f t="shared" si="307"/>
        <v>0</v>
      </c>
      <c r="AY151" s="80">
        <f t="shared" si="307"/>
        <v>0</v>
      </c>
      <c r="AZ151" s="80">
        <f t="shared" si="308"/>
        <v>0</v>
      </c>
      <c r="BA151" s="80">
        <f t="shared" si="308"/>
        <v>0</v>
      </c>
      <c r="BB151" s="80">
        <f t="shared" si="308"/>
        <v>0</v>
      </c>
      <c r="BC151" s="80">
        <f t="shared" si="308"/>
        <v>0</v>
      </c>
      <c r="BD151" s="80">
        <f t="shared" si="308"/>
        <v>0</v>
      </c>
      <c r="BE151" s="80">
        <f t="shared" si="308"/>
        <v>0</v>
      </c>
      <c r="BF151" s="80">
        <f t="shared" si="308"/>
        <v>0</v>
      </c>
      <c r="BG151" s="80">
        <f t="shared" si="308"/>
        <v>0</v>
      </c>
      <c r="BH151" s="80">
        <f t="shared" si="308"/>
        <v>0</v>
      </c>
      <c r="BI151" s="80">
        <f t="shared" si="308"/>
        <v>0</v>
      </c>
      <c r="BJ151" s="80">
        <f t="shared" si="309"/>
        <v>0</v>
      </c>
      <c r="BK151" s="80">
        <f t="shared" si="309"/>
        <v>0</v>
      </c>
      <c r="BL151" s="80">
        <f t="shared" si="309"/>
        <v>0</v>
      </c>
      <c r="BM151" s="80">
        <f t="shared" si="309"/>
        <v>0</v>
      </c>
      <c r="BN151" s="80">
        <f t="shared" si="309"/>
        <v>0</v>
      </c>
      <c r="BO151" s="80">
        <f t="shared" si="309"/>
        <v>0</v>
      </c>
      <c r="BP151" s="80">
        <f t="shared" si="309"/>
        <v>0</v>
      </c>
      <c r="BQ151" s="80">
        <f t="shared" si="309"/>
        <v>0</v>
      </c>
      <c r="BR151" s="80">
        <f t="shared" si="309"/>
        <v>0</v>
      </c>
      <c r="BS151" s="80">
        <f t="shared" si="309"/>
        <v>0</v>
      </c>
      <c r="BT151" s="80">
        <f t="shared" si="310"/>
        <v>0</v>
      </c>
      <c r="BU151" s="80">
        <f t="shared" si="310"/>
        <v>0</v>
      </c>
      <c r="BV151" s="80">
        <f t="shared" si="310"/>
        <v>0</v>
      </c>
      <c r="BW151" s="80">
        <f t="shared" si="310"/>
        <v>0.2</v>
      </c>
      <c r="BX151" s="80">
        <f t="shared" si="310"/>
        <v>0.4</v>
      </c>
      <c r="BY151" s="80">
        <f t="shared" si="310"/>
        <v>0.4</v>
      </c>
      <c r="BZ151" s="80">
        <f t="shared" si="310"/>
        <v>0.4</v>
      </c>
      <c r="CA151" s="80">
        <f t="shared" si="310"/>
        <v>0.4</v>
      </c>
      <c r="CB151" s="80">
        <f t="shared" si="310"/>
        <v>0.2</v>
      </c>
      <c r="CC151" s="80">
        <f t="shared" si="310"/>
        <v>0</v>
      </c>
      <c r="CD151" s="80">
        <f t="shared" si="311"/>
        <v>0</v>
      </c>
      <c r="CE151" s="80">
        <f t="shared" si="311"/>
        <v>0</v>
      </c>
      <c r="CF151" s="80">
        <f t="shared" si="311"/>
        <v>0</v>
      </c>
      <c r="CG151" s="80">
        <f t="shared" si="311"/>
        <v>0</v>
      </c>
      <c r="CH151" s="80">
        <f t="shared" si="311"/>
        <v>0</v>
      </c>
      <c r="CI151" s="80">
        <f t="shared" si="311"/>
        <v>0.2</v>
      </c>
      <c r="CJ151" s="80">
        <f t="shared" si="311"/>
        <v>0.2</v>
      </c>
      <c r="CK151" s="80">
        <f t="shared" si="311"/>
        <v>0.2</v>
      </c>
      <c r="CL151" s="80">
        <f t="shared" si="311"/>
        <v>0.4</v>
      </c>
      <c r="CM151" s="80">
        <f t="shared" si="311"/>
        <v>0.4</v>
      </c>
      <c r="CN151" s="80">
        <f t="shared" si="312"/>
        <v>0.2</v>
      </c>
      <c r="CO151" s="80">
        <f t="shared" si="312"/>
        <v>0.2</v>
      </c>
      <c r="CP151" s="80">
        <f t="shared" si="312"/>
        <v>0.2</v>
      </c>
      <c r="CQ151" s="80">
        <f t="shared" si="312"/>
        <v>0</v>
      </c>
      <c r="CR151" s="80">
        <f t="shared" si="312"/>
        <v>0</v>
      </c>
      <c r="CS151" s="80">
        <f t="shared" si="312"/>
        <v>0.2</v>
      </c>
      <c r="CT151" s="80">
        <f t="shared" si="312"/>
        <v>0.2</v>
      </c>
      <c r="CU151" s="80">
        <f t="shared" si="312"/>
        <v>0.2</v>
      </c>
      <c r="CV151" s="80">
        <f t="shared" si="312"/>
        <v>0.4</v>
      </c>
      <c r="CW151" s="80">
        <f t="shared" si="312"/>
        <v>0.6</v>
      </c>
      <c r="CX151" s="80">
        <f t="shared" si="313"/>
        <v>0.4</v>
      </c>
      <c r="CY151" s="80">
        <f t="shared" si="313"/>
        <v>0.6</v>
      </c>
      <c r="CZ151" s="80">
        <f t="shared" si="313"/>
        <v>0.6</v>
      </c>
      <c r="DA151" s="80">
        <f t="shared" si="313"/>
        <v>0.4</v>
      </c>
      <c r="DB151" s="80">
        <f t="shared" si="313"/>
        <v>0.2</v>
      </c>
      <c r="DC151" s="80">
        <f t="shared" si="313"/>
        <v>0.2</v>
      </c>
      <c r="DD151" s="80">
        <f t="shared" si="313"/>
        <v>0.2</v>
      </c>
      <c r="DE151" s="80">
        <f t="shared" si="313"/>
        <v>0.2</v>
      </c>
      <c r="DF151" s="80">
        <f t="shared" si="313"/>
        <v>0.2</v>
      </c>
      <c r="DG151" s="80">
        <f t="shared" si="313"/>
        <v>0.2</v>
      </c>
      <c r="DH151" s="80">
        <f t="shared" si="314"/>
        <v>0.4</v>
      </c>
      <c r="DI151" s="80">
        <f t="shared" si="314"/>
        <v>0.2</v>
      </c>
      <c r="DJ151" s="80">
        <f t="shared" si="314"/>
        <v>0.2</v>
      </c>
      <c r="DK151" s="80">
        <f t="shared" si="314"/>
        <v>0.2</v>
      </c>
      <c r="DL151" s="80">
        <f t="shared" si="314"/>
        <v>0.2</v>
      </c>
      <c r="DM151" s="80">
        <f t="shared" si="314"/>
        <v>0</v>
      </c>
      <c r="DN151" s="80">
        <f t="shared" si="314"/>
        <v>0</v>
      </c>
      <c r="DO151" s="80">
        <f t="shared" si="314"/>
        <v>0</v>
      </c>
      <c r="DP151" s="80">
        <f t="shared" si="314"/>
        <v>0</v>
      </c>
      <c r="DQ151" s="80">
        <f t="shared" si="314"/>
        <v>0</v>
      </c>
      <c r="DR151" s="80">
        <f t="shared" si="315"/>
        <v>0.2</v>
      </c>
      <c r="DS151" s="80">
        <f t="shared" si="315"/>
        <v>0.2</v>
      </c>
      <c r="DT151" s="80">
        <f t="shared" si="315"/>
        <v>0.2</v>
      </c>
      <c r="DU151" s="80">
        <f t="shared" si="315"/>
        <v>0.2</v>
      </c>
      <c r="DV151" s="80">
        <f t="shared" si="315"/>
        <v>0.4</v>
      </c>
      <c r="DW151" s="80">
        <f t="shared" si="315"/>
        <v>0.4</v>
      </c>
      <c r="DX151" s="80">
        <f t="shared" si="315"/>
        <v>0.4</v>
      </c>
      <c r="DY151" s="80">
        <f t="shared" si="315"/>
        <v>0.4</v>
      </c>
      <c r="DZ151" s="80">
        <f t="shared" si="315"/>
        <v>0.4</v>
      </c>
      <c r="EA151" s="80">
        <f t="shared" si="315"/>
        <v>0.2</v>
      </c>
      <c r="EB151" s="80">
        <f t="shared" si="316"/>
        <v>0</v>
      </c>
      <c r="EC151" s="80">
        <f t="shared" si="316"/>
        <v>0</v>
      </c>
      <c r="ED151" s="80">
        <f t="shared" si="316"/>
        <v>0</v>
      </c>
      <c r="EE151" s="80">
        <f t="shared" si="316"/>
        <v>0.2</v>
      </c>
      <c r="EF151" s="80">
        <f t="shared" si="316"/>
        <v>0.2</v>
      </c>
      <c r="EG151" s="80">
        <f t="shared" si="316"/>
        <v>0.2</v>
      </c>
      <c r="EH151" s="80">
        <f t="shared" si="316"/>
        <v>0.2</v>
      </c>
      <c r="EI151" s="80">
        <f t="shared" si="316"/>
        <v>0.2</v>
      </c>
      <c r="EJ151" s="80">
        <f t="shared" si="316"/>
        <v>0.2</v>
      </c>
      <c r="EK151" s="80">
        <f t="shared" si="316"/>
        <v>0.2</v>
      </c>
      <c r="EL151" s="80">
        <f t="shared" si="317"/>
        <v>0.2</v>
      </c>
      <c r="EM151" s="80">
        <f t="shared" si="317"/>
        <v>0.4</v>
      </c>
      <c r="EN151" s="80">
        <f t="shared" si="317"/>
        <v>0.4</v>
      </c>
      <c r="EO151" s="80">
        <f t="shared" si="317"/>
        <v>0.2</v>
      </c>
      <c r="EP151" s="80">
        <f t="shared" si="317"/>
        <v>0.4</v>
      </c>
      <c r="EQ151" s="80">
        <f t="shared" si="317"/>
        <v>0.4</v>
      </c>
      <c r="ER151" s="80">
        <f t="shared" si="317"/>
        <v>0.4</v>
      </c>
      <c r="ES151" s="80">
        <f t="shared" si="317"/>
        <v>0.4</v>
      </c>
      <c r="ET151" s="80">
        <f t="shared" si="317"/>
        <v>0.6</v>
      </c>
      <c r="EU151" s="80">
        <f t="shared" si="317"/>
        <v>0.4</v>
      </c>
      <c r="EV151" s="80">
        <f t="shared" si="318"/>
        <v>0.4</v>
      </c>
      <c r="EW151" s="80">
        <f t="shared" si="318"/>
        <v>0.2</v>
      </c>
      <c r="EX151" s="80">
        <f t="shared" si="318"/>
        <v>0.2</v>
      </c>
      <c r="EY151" s="80">
        <f t="shared" si="318"/>
        <v>0</v>
      </c>
      <c r="EZ151" s="80">
        <f t="shared" si="318"/>
        <v>0</v>
      </c>
      <c r="FA151" s="80">
        <f t="shared" si="318"/>
        <v>0</v>
      </c>
      <c r="FB151" s="80">
        <f t="shared" si="318"/>
        <v>0</v>
      </c>
      <c r="FC151" s="80">
        <f t="shared" si="318"/>
        <v>0</v>
      </c>
      <c r="FD151" s="80">
        <f t="shared" si="318"/>
        <v>0</v>
      </c>
      <c r="FE151" s="80">
        <f t="shared" si="318"/>
        <v>0</v>
      </c>
      <c r="FF151" s="80">
        <f t="shared" si="319"/>
        <v>0</v>
      </c>
      <c r="FG151" s="80">
        <f t="shared" si="319"/>
        <v>0</v>
      </c>
      <c r="FH151" s="80" t="e">
        <f t="shared" si="319"/>
        <v>#N/A</v>
      </c>
      <c r="FI151" s="80" t="e">
        <f t="shared" si="319"/>
        <v>#N/A</v>
      </c>
      <c r="FJ151" s="80" t="e">
        <f t="shared" si="319"/>
        <v>#N/A</v>
      </c>
      <c r="FK151" s="80" t="e">
        <f t="shared" si="319"/>
        <v>#N/A</v>
      </c>
      <c r="FL151" s="80" t="e">
        <f t="shared" si="319"/>
        <v>#N/A</v>
      </c>
      <c r="FM151" s="80" t="e">
        <f t="shared" si="319"/>
        <v>#N/A</v>
      </c>
      <c r="FN151" s="80" t="e">
        <f t="shared" si="319"/>
        <v>#N/A</v>
      </c>
      <c r="FO151">
        <v>1</v>
      </c>
      <c r="FQ151" s="10">
        <f t="shared" ca="1" si="321"/>
        <v>0</v>
      </c>
      <c r="FR151" s="10">
        <f t="shared" ca="1" si="321"/>
        <v>0</v>
      </c>
      <c r="FS151" s="10">
        <f t="shared" ca="1" si="321"/>
        <v>0</v>
      </c>
      <c r="FT151" s="10">
        <f t="shared" ca="1" si="321"/>
        <v>0</v>
      </c>
      <c r="FU151" s="10">
        <f t="shared" ca="1" si="321"/>
        <v>0</v>
      </c>
      <c r="FV151" s="10">
        <f t="shared" ca="1" si="321"/>
        <v>0</v>
      </c>
      <c r="FW151" s="10">
        <f t="shared" ca="1" si="321"/>
        <v>0</v>
      </c>
      <c r="FX151" s="10">
        <f t="shared" ref="FX151:FX214" ca="1" si="328">SUM(FQ151:FW151)/7</f>
        <v>0</v>
      </c>
      <c r="FY151" s="10" t="b">
        <f ca="1">MAX(FQ151:FW151)=FZ151</f>
        <v>0</v>
      </c>
      <c r="FZ151" s="10">
        <f t="array" ref="FZ151">MAX(IF(ISNA(L151:FN151),"",L151:FN151))</f>
        <v>0.6</v>
      </c>
      <c r="GA151" s="52">
        <f t="shared" ref="GA151:GA214" ca="1" si="329">IF(GR151&gt;0,FX151/GR151,0)</f>
        <v>0</v>
      </c>
      <c r="GB151" t="str">
        <f t="shared" ref="GB151:GB214" si="330">D151</f>
        <v>Asia</v>
      </c>
      <c r="GC151" t="str">
        <f t="shared" ref="GC151:GC214" si="331">F151</f>
        <v>Uzbekistan</v>
      </c>
      <c r="GD151" s="10">
        <f t="shared" ref="GD151:GD214" si="332">FZ151</f>
        <v>0.6</v>
      </c>
      <c r="GE151" s="10">
        <f t="shared" ref="GE151:GE214" ca="1" si="333">G151</f>
        <v>19</v>
      </c>
      <c r="GF151" s="10">
        <f t="shared" ref="GF151:GF214" ca="1" si="334">IF(GA151&lt;$GF$2,$B151,0)</f>
        <v>29800000</v>
      </c>
      <c r="GG151" s="10">
        <f t="shared" ref="GG151:GG214" ca="1" si="335">IF(AND($GA151&gt;=$GF$2,$GA151&lt;$GG$2),$B151,0)</f>
        <v>0</v>
      </c>
      <c r="GH151" s="10">
        <f t="shared" ref="GH151:GH214" ca="1" si="336">IF(AND($GA151&gt;=$GG$2,$GA151&lt;$GH$2),$B151,0)</f>
        <v>0</v>
      </c>
      <c r="GI151" s="10">
        <f t="shared" ref="GI151:GI214" ca="1" si="337">IF(AND($GA151&gt;=$GH$2,$GA151&lt;$GI$2),$B151,0)</f>
        <v>0</v>
      </c>
      <c r="GJ151" s="10">
        <f t="shared" ref="GJ151:GJ214" ca="1" si="338">IF(GA151&gt;=$GI$2,B151,0)</f>
        <v>0</v>
      </c>
      <c r="GK151">
        <f t="array" ref="GK151">LARGE(IF(ISNA(L151:FN151),"",L151:FN151),GK$2)</f>
        <v>0.6</v>
      </c>
      <c r="GL151">
        <f t="array" ref="GL151">LARGE(IF(ISNA(M151:FO151),"",M151:FO151),GL$2)</f>
        <v>0.6</v>
      </c>
      <c r="GM151">
        <f t="array" ref="GM151">LARGE(IF(ISNA(N151:FP151),"",N151:FP151),GM$2)</f>
        <v>0.6</v>
      </c>
      <c r="GN151">
        <f t="array" aca="1" ref="GN151" ca="1">LARGE(IF(ISNA(O151:FQ151),"",O151:FQ151),GN$2)</f>
        <v>0.6</v>
      </c>
      <c r="GO151">
        <f t="array" aca="1" ref="GO151" ca="1">LARGE(IF(ISNA(P151:FR151),"",P151:FR151),GO$2)</f>
        <v>0.6</v>
      </c>
      <c r="GP151">
        <f t="array" aca="1" ref="GP151" ca="1">LARGE(IF(ISNA(Q151:FS151),"",Q151:FS151),GP$2)</f>
        <v>0.4</v>
      </c>
      <c r="GQ151">
        <f t="array" aca="1" ref="GQ151" ca="1">LARGE(IF(ISNA(R151:FT151),"",R151:FT151),GQ$2)</f>
        <v>0.4</v>
      </c>
      <c r="GR151">
        <f t="shared" ca="1" si="303"/>
        <v>0.54285714285714282</v>
      </c>
    </row>
    <row r="152" spans="1:200" ht="30" customHeight="1">
      <c r="A152">
        <f t="shared" si="285"/>
        <v>221</v>
      </c>
      <c r="B152" s="81">
        <f>VLOOKUP(F152,Countries!$D$5:$F$254,3,FALSE)</f>
        <v>1070000</v>
      </c>
      <c r="C152" s="86">
        <f t="shared" ca="1" si="322"/>
        <v>0.24999999999999994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20</f>
        <v>Montana</v>
      </c>
      <c r="G152" s="81">
        <f t="shared" ca="1" si="323"/>
        <v>21</v>
      </c>
      <c r="H152" s="81">
        <f t="shared" ca="1" si="324"/>
        <v>0.25714285714285712</v>
      </c>
      <c r="I152" s="100" t="str">
        <f t="shared" si="325"/>
        <v>Montana</v>
      </c>
      <c r="J152" s="80">
        <f t="shared" si="326"/>
        <v>0</v>
      </c>
      <c r="K152" s="80">
        <f t="shared" si="327"/>
        <v>0</v>
      </c>
      <c r="L152" s="80" t="e">
        <f t="shared" si="304"/>
        <v>#N/A</v>
      </c>
      <c r="M152" s="80" t="e">
        <f t="shared" si="304"/>
        <v>#N/A</v>
      </c>
      <c r="N152" s="80" t="e">
        <f t="shared" si="304"/>
        <v>#N/A</v>
      </c>
      <c r="O152" s="80">
        <f t="shared" si="304"/>
        <v>0</v>
      </c>
      <c r="P152" s="80">
        <f t="shared" si="304"/>
        <v>0</v>
      </c>
      <c r="Q152" s="80">
        <f t="shared" si="304"/>
        <v>0</v>
      </c>
      <c r="R152" s="80">
        <f t="shared" si="304"/>
        <v>0</v>
      </c>
      <c r="S152" s="80">
        <f t="shared" si="304"/>
        <v>0</v>
      </c>
      <c r="T152" s="80">
        <f t="shared" si="304"/>
        <v>0</v>
      </c>
      <c r="U152" s="80">
        <f t="shared" si="304"/>
        <v>0</v>
      </c>
      <c r="V152" s="80">
        <f t="shared" si="305"/>
        <v>0</v>
      </c>
      <c r="W152" s="80">
        <f t="shared" si="305"/>
        <v>0</v>
      </c>
      <c r="X152" s="80">
        <f t="shared" si="305"/>
        <v>0</v>
      </c>
      <c r="Y152" s="80">
        <f t="shared" si="305"/>
        <v>0</v>
      </c>
      <c r="Z152" s="80">
        <f t="shared" si="305"/>
        <v>0</v>
      </c>
      <c r="AA152" s="80">
        <f t="shared" si="305"/>
        <v>0</v>
      </c>
      <c r="AB152" s="80">
        <f t="shared" si="305"/>
        <v>0</v>
      </c>
      <c r="AC152" s="80">
        <f t="shared" si="305"/>
        <v>0</v>
      </c>
      <c r="AD152" s="80">
        <f t="shared" si="305"/>
        <v>0</v>
      </c>
      <c r="AE152" s="80">
        <f t="shared" si="305"/>
        <v>0</v>
      </c>
      <c r="AF152" s="80">
        <f t="shared" si="306"/>
        <v>0</v>
      </c>
      <c r="AG152" s="80">
        <f t="shared" si="306"/>
        <v>0</v>
      </c>
      <c r="AH152" s="80">
        <f t="shared" si="306"/>
        <v>0</v>
      </c>
      <c r="AI152" s="80">
        <f t="shared" si="306"/>
        <v>0</v>
      </c>
      <c r="AJ152" s="80">
        <f t="shared" si="306"/>
        <v>0</v>
      </c>
      <c r="AK152" s="80">
        <f t="shared" si="306"/>
        <v>0</v>
      </c>
      <c r="AL152" s="80">
        <f t="shared" si="306"/>
        <v>0</v>
      </c>
      <c r="AM152" s="80">
        <f t="shared" si="306"/>
        <v>0</v>
      </c>
      <c r="AN152" s="80">
        <f t="shared" si="306"/>
        <v>0</v>
      </c>
      <c r="AO152" s="80">
        <f t="shared" si="306"/>
        <v>0</v>
      </c>
      <c r="AP152" s="80">
        <f t="shared" si="307"/>
        <v>0</v>
      </c>
      <c r="AQ152" s="80">
        <f t="shared" si="307"/>
        <v>0</v>
      </c>
      <c r="AR152" s="80">
        <f t="shared" si="307"/>
        <v>0</v>
      </c>
      <c r="AS152" s="80">
        <f t="shared" si="307"/>
        <v>0</v>
      </c>
      <c r="AT152" s="80">
        <f t="shared" si="307"/>
        <v>0</v>
      </c>
      <c r="AU152" s="80">
        <f t="shared" si="307"/>
        <v>0</v>
      </c>
      <c r="AV152" s="80">
        <f t="shared" si="307"/>
        <v>0</v>
      </c>
      <c r="AW152" s="80">
        <f t="shared" si="307"/>
        <v>0</v>
      </c>
      <c r="AX152" s="80">
        <f t="shared" si="307"/>
        <v>0</v>
      </c>
      <c r="AY152" s="80">
        <f t="shared" si="307"/>
        <v>0</v>
      </c>
      <c r="AZ152" s="80">
        <f t="shared" si="308"/>
        <v>0</v>
      </c>
      <c r="BA152" s="80">
        <f t="shared" si="308"/>
        <v>0</v>
      </c>
      <c r="BB152" s="80">
        <f t="shared" si="308"/>
        <v>0</v>
      </c>
      <c r="BC152" s="80">
        <f t="shared" si="308"/>
        <v>0</v>
      </c>
      <c r="BD152" s="80">
        <f t="shared" si="308"/>
        <v>0</v>
      </c>
      <c r="BE152" s="80">
        <f t="shared" si="308"/>
        <v>0</v>
      </c>
      <c r="BF152" s="80">
        <f t="shared" si="308"/>
        <v>0</v>
      </c>
      <c r="BG152" s="80">
        <f t="shared" si="308"/>
        <v>0</v>
      </c>
      <c r="BH152" s="80">
        <f t="shared" si="308"/>
        <v>0</v>
      </c>
      <c r="BI152" s="80">
        <f t="shared" si="308"/>
        <v>0</v>
      </c>
      <c r="BJ152" s="80">
        <f t="shared" si="309"/>
        <v>0</v>
      </c>
      <c r="BK152" s="80">
        <f t="shared" si="309"/>
        <v>0</v>
      </c>
      <c r="BL152" s="80">
        <f t="shared" si="309"/>
        <v>0</v>
      </c>
      <c r="BM152" s="80">
        <f t="shared" si="309"/>
        <v>0</v>
      </c>
      <c r="BN152" s="80">
        <f t="shared" si="309"/>
        <v>0</v>
      </c>
      <c r="BO152" s="80">
        <f t="shared" si="309"/>
        <v>0</v>
      </c>
      <c r="BP152" s="80">
        <f t="shared" si="309"/>
        <v>0</v>
      </c>
      <c r="BQ152" s="80">
        <f t="shared" si="309"/>
        <v>0</v>
      </c>
      <c r="BR152" s="80">
        <f t="shared" si="309"/>
        <v>0</v>
      </c>
      <c r="BS152" s="80">
        <f t="shared" si="309"/>
        <v>0</v>
      </c>
      <c r="BT152" s="80">
        <f t="shared" si="310"/>
        <v>0</v>
      </c>
      <c r="BU152" s="80">
        <f t="shared" si="310"/>
        <v>0</v>
      </c>
      <c r="BV152" s="80">
        <f t="shared" si="310"/>
        <v>0</v>
      </c>
      <c r="BW152" s="80">
        <f t="shared" si="310"/>
        <v>0.2</v>
      </c>
      <c r="BX152" s="80">
        <f t="shared" si="310"/>
        <v>0.2</v>
      </c>
      <c r="BY152" s="80">
        <f t="shared" si="310"/>
        <v>0.2</v>
      </c>
      <c r="BZ152" s="80">
        <f t="shared" si="310"/>
        <v>1</v>
      </c>
      <c r="CA152" s="80">
        <f t="shared" si="310"/>
        <v>1</v>
      </c>
      <c r="CB152" s="80">
        <f t="shared" si="310"/>
        <v>1</v>
      </c>
      <c r="CC152" s="80">
        <f t="shared" si="310"/>
        <v>1</v>
      </c>
      <c r="CD152" s="80">
        <f t="shared" si="311"/>
        <v>0.8</v>
      </c>
      <c r="CE152" s="80">
        <f t="shared" si="311"/>
        <v>0.2</v>
      </c>
      <c r="CF152" s="80">
        <f t="shared" si="311"/>
        <v>0.2</v>
      </c>
      <c r="CG152" s="80">
        <f t="shared" si="311"/>
        <v>0</v>
      </c>
      <c r="CH152" s="80">
        <f t="shared" si="311"/>
        <v>0</v>
      </c>
      <c r="CI152" s="80">
        <f t="shared" si="311"/>
        <v>0.2</v>
      </c>
      <c r="CJ152" s="80">
        <f t="shared" si="311"/>
        <v>0</v>
      </c>
      <c r="CK152" s="80">
        <f t="shared" si="311"/>
        <v>0</v>
      </c>
      <c r="CL152" s="80">
        <f t="shared" si="311"/>
        <v>0</v>
      </c>
      <c r="CM152" s="80">
        <f t="shared" si="311"/>
        <v>0</v>
      </c>
      <c r="CN152" s="80">
        <f t="shared" si="312"/>
        <v>0.2</v>
      </c>
      <c r="CO152" s="80">
        <f t="shared" si="312"/>
        <v>0.2</v>
      </c>
      <c r="CP152" s="80">
        <f t="shared" si="312"/>
        <v>0.2</v>
      </c>
      <c r="CQ152" s="80">
        <f t="shared" si="312"/>
        <v>0.2</v>
      </c>
      <c r="CR152" s="80">
        <f t="shared" si="312"/>
        <v>0.4</v>
      </c>
      <c r="CS152" s="80">
        <f t="shared" si="312"/>
        <v>0.6</v>
      </c>
      <c r="CT152" s="80">
        <f t="shared" si="312"/>
        <v>0.6</v>
      </c>
      <c r="CU152" s="80">
        <f t="shared" si="312"/>
        <v>0.6</v>
      </c>
      <c r="CV152" s="80">
        <f t="shared" si="312"/>
        <v>1</v>
      </c>
      <c r="CW152" s="80">
        <f t="shared" si="312"/>
        <v>1.2</v>
      </c>
      <c r="CX152" s="80">
        <f t="shared" si="313"/>
        <v>0.8</v>
      </c>
      <c r="CY152" s="80">
        <f t="shared" si="313"/>
        <v>0.8</v>
      </c>
      <c r="CZ152" s="80">
        <f t="shared" si="313"/>
        <v>0.8</v>
      </c>
      <c r="DA152" s="80">
        <f t="shared" si="313"/>
        <v>0.4</v>
      </c>
      <c r="DB152" s="80">
        <f t="shared" si="313"/>
        <v>0</v>
      </c>
      <c r="DC152" s="80">
        <f t="shared" si="313"/>
        <v>0.2</v>
      </c>
      <c r="DD152" s="80">
        <f t="shared" si="313"/>
        <v>0.4</v>
      </c>
      <c r="DE152" s="80">
        <f t="shared" si="313"/>
        <v>0.4</v>
      </c>
      <c r="DF152" s="80">
        <f t="shared" si="313"/>
        <v>0.4</v>
      </c>
      <c r="DG152" s="80">
        <f t="shared" si="313"/>
        <v>0.4</v>
      </c>
      <c r="DH152" s="80">
        <f t="shared" si="314"/>
        <v>0.2</v>
      </c>
      <c r="DI152" s="80">
        <f t="shared" si="314"/>
        <v>0</v>
      </c>
      <c r="DJ152" s="80">
        <f t="shared" si="314"/>
        <v>0</v>
      </c>
      <c r="DK152" s="80">
        <f t="shared" si="314"/>
        <v>0</v>
      </c>
      <c r="DL152" s="80">
        <f t="shared" si="314"/>
        <v>0</v>
      </c>
      <c r="DM152" s="80">
        <f t="shared" si="314"/>
        <v>0</v>
      </c>
      <c r="DN152" s="80">
        <f t="shared" si="314"/>
        <v>0</v>
      </c>
      <c r="DO152" s="80">
        <f t="shared" si="314"/>
        <v>0</v>
      </c>
      <c r="DP152" s="80">
        <f t="shared" si="314"/>
        <v>0</v>
      </c>
      <c r="DQ152" s="80">
        <f t="shared" si="314"/>
        <v>0</v>
      </c>
      <c r="DR152" s="80">
        <f t="shared" si="315"/>
        <v>0</v>
      </c>
      <c r="DS152" s="80">
        <f t="shared" si="315"/>
        <v>0</v>
      </c>
      <c r="DT152" s="80">
        <f t="shared" si="315"/>
        <v>0</v>
      </c>
      <c r="DU152" s="80">
        <f t="shared" si="315"/>
        <v>0</v>
      </c>
      <c r="DV152" s="80">
        <f t="shared" si="315"/>
        <v>0</v>
      </c>
      <c r="DW152" s="80">
        <f t="shared" si="315"/>
        <v>0</v>
      </c>
      <c r="DX152" s="80">
        <f t="shared" si="315"/>
        <v>0</v>
      </c>
      <c r="DY152" s="80">
        <f t="shared" si="315"/>
        <v>0</v>
      </c>
      <c r="DZ152" s="80">
        <f t="shared" si="315"/>
        <v>0</v>
      </c>
      <c r="EA152" s="80">
        <f t="shared" si="315"/>
        <v>0</v>
      </c>
      <c r="EB152" s="80">
        <f t="shared" si="316"/>
        <v>0</v>
      </c>
      <c r="EC152" s="80">
        <f t="shared" si="316"/>
        <v>0</v>
      </c>
      <c r="ED152" s="80">
        <f t="shared" si="316"/>
        <v>0</v>
      </c>
      <c r="EE152" s="80">
        <f t="shared" si="316"/>
        <v>0.2</v>
      </c>
      <c r="EF152" s="80">
        <f t="shared" si="316"/>
        <v>0.2</v>
      </c>
      <c r="EG152" s="80">
        <f t="shared" si="316"/>
        <v>0.2</v>
      </c>
      <c r="EH152" s="80">
        <f t="shared" si="316"/>
        <v>0.2</v>
      </c>
      <c r="EI152" s="80">
        <f t="shared" si="316"/>
        <v>0.2</v>
      </c>
      <c r="EJ152" s="80">
        <f t="shared" si="316"/>
        <v>0</v>
      </c>
      <c r="EK152" s="80">
        <f t="shared" si="316"/>
        <v>0</v>
      </c>
      <c r="EL152" s="80">
        <f t="shared" si="317"/>
        <v>0</v>
      </c>
      <c r="EM152" s="80">
        <f t="shared" si="317"/>
        <v>0</v>
      </c>
      <c r="EN152" s="80">
        <f t="shared" si="317"/>
        <v>0</v>
      </c>
      <c r="EO152" s="80">
        <f t="shared" si="317"/>
        <v>0.2</v>
      </c>
      <c r="EP152" s="80">
        <f t="shared" si="317"/>
        <v>0.2</v>
      </c>
      <c r="EQ152" s="80">
        <f t="shared" si="317"/>
        <v>0.2</v>
      </c>
      <c r="ER152" s="80">
        <f t="shared" si="317"/>
        <v>0.2</v>
      </c>
      <c r="ES152" s="80">
        <f t="shared" si="317"/>
        <v>0.2</v>
      </c>
      <c r="ET152" s="80">
        <f t="shared" si="317"/>
        <v>0</v>
      </c>
      <c r="EU152" s="80">
        <f t="shared" si="317"/>
        <v>0</v>
      </c>
      <c r="EV152" s="80">
        <f t="shared" si="318"/>
        <v>0</v>
      </c>
      <c r="EW152" s="80">
        <f t="shared" si="318"/>
        <v>0</v>
      </c>
      <c r="EX152" s="80">
        <f t="shared" si="318"/>
        <v>0.2</v>
      </c>
      <c r="EY152" s="80">
        <f t="shared" si="318"/>
        <v>0.2</v>
      </c>
      <c r="EZ152" s="80">
        <f t="shared" si="318"/>
        <v>0.2</v>
      </c>
      <c r="FA152" s="80">
        <f t="shared" si="318"/>
        <v>0.4</v>
      </c>
      <c r="FB152" s="80">
        <f t="shared" si="318"/>
        <v>0.4</v>
      </c>
      <c r="FC152" s="80">
        <f t="shared" si="318"/>
        <v>0.2</v>
      </c>
      <c r="FD152" s="80">
        <f t="shared" si="318"/>
        <v>0.2</v>
      </c>
      <c r="FE152" s="80">
        <f t="shared" si="318"/>
        <v>0.2</v>
      </c>
      <c r="FF152" s="80">
        <f t="shared" si="319"/>
        <v>0.2</v>
      </c>
      <c r="FG152" s="80">
        <f t="shared" si="319"/>
        <v>0.2</v>
      </c>
      <c r="FH152" s="80" t="e">
        <f t="shared" si="319"/>
        <v>#N/A</v>
      </c>
      <c r="FI152" s="80" t="e">
        <f t="shared" si="319"/>
        <v>#N/A</v>
      </c>
      <c r="FJ152" s="80" t="e">
        <f t="shared" si="319"/>
        <v>#N/A</v>
      </c>
      <c r="FK152" s="80" t="e">
        <f t="shared" si="319"/>
        <v>#N/A</v>
      </c>
      <c r="FL152" s="80" t="e">
        <f t="shared" si="319"/>
        <v>#N/A</v>
      </c>
      <c r="FM152" s="80" t="e">
        <f t="shared" si="319"/>
        <v>#N/A</v>
      </c>
      <c r="FN152" s="80" t="e">
        <f t="shared" si="319"/>
        <v>#N/A</v>
      </c>
      <c r="FO152">
        <v>1</v>
      </c>
      <c r="FQ152" s="10">
        <f t="shared" ca="1" si="321"/>
        <v>0.4</v>
      </c>
      <c r="FR152" s="10">
        <f t="shared" ca="1" si="321"/>
        <v>0.4</v>
      </c>
      <c r="FS152" s="10">
        <f t="shared" ca="1" si="321"/>
        <v>0.2</v>
      </c>
      <c r="FT152" s="10">
        <f t="shared" ca="1" si="321"/>
        <v>0.2</v>
      </c>
      <c r="FU152" s="10">
        <f t="shared" ca="1" si="321"/>
        <v>0.2</v>
      </c>
      <c r="FV152" s="10">
        <f t="shared" ca="1" si="321"/>
        <v>0.2</v>
      </c>
      <c r="FW152" s="10">
        <f t="shared" ca="1" si="321"/>
        <v>0.2</v>
      </c>
      <c r="FX152" s="10">
        <f t="shared" ca="1" si="328"/>
        <v>0.25714285714285712</v>
      </c>
      <c r="FZ152" s="10">
        <f t="array" ref="FZ152">MAX(IF(ISNA(L152:EE152),"",L152:EE152))</f>
        <v>1.2</v>
      </c>
      <c r="GA152" s="52">
        <f t="shared" ca="1" si="329"/>
        <v>0.24999999999999994</v>
      </c>
      <c r="GB152" t="str">
        <f t="shared" si="330"/>
        <v>USA</v>
      </c>
      <c r="GC152" t="str">
        <f t="shared" si="331"/>
        <v>Montana</v>
      </c>
      <c r="GD152" s="10">
        <f t="shared" si="332"/>
        <v>1.2</v>
      </c>
      <c r="GE152" s="10">
        <f t="shared" ca="1" si="333"/>
        <v>21</v>
      </c>
      <c r="GF152">
        <f t="shared" ca="1" si="334"/>
        <v>0</v>
      </c>
      <c r="GG152">
        <f t="shared" ca="1" si="335"/>
        <v>0</v>
      </c>
      <c r="GH152">
        <f t="shared" ca="1" si="336"/>
        <v>0</v>
      </c>
      <c r="GI152">
        <f t="shared" ca="1" si="337"/>
        <v>1070000</v>
      </c>
      <c r="GJ152">
        <f t="shared" ca="1" si="338"/>
        <v>0</v>
      </c>
      <c r="GK152">
        <f t="array" ref="GK152">LARGE(IF(ISNA(L152:FN152),"",L152:FN152),GK$2)</f>
        <v>1.2</v>
      </c>
      <c r="GL152">
        <f t="array" ref="GL152">LARGE(IF(ISNA(M152:FO152),"",M152:FO152),GL$2)</f>
        <v>1</v>
      </c>
      <c r="GM152">
        <f t="array" ref="GM152">LARGE(IF(ISNA(N152:FP152),"",N152:FP152),GM$2)</f>
        <v>1</v>
      </c>
      <c r="GN152">
        <f t="array" aca="1" ref="GN152" ca="1">LARGE(IF(ISNA(O152:FQ152),"",O152:FQ152),GN$2)</f>
        <v>1</v>
      </c>
      <c r="GO152">
        <f t="array" aca="1" ref="GO152" ca="1">LARGE(IF(ISNA(P152:FR152),"",P152:FR152),GO$2)</f>
        <v>1</v>
      </c>
      <c r="GP152">
        <f t="array" aca="1" ref="GP152" ca="1">LARGE(IF(ISNA(Q152:FS152),"",Q152:FS152),GP$2)</f>
        <v>1</v>
      </c>
      <c r="GQ152">
        <f t="array" aca="1" ref="GQ152" ca="1">LARGE(IF(ISNA(R152:FT152),"",R152:FT152),GQ$2)</f>
        <v>1</v>
      </c>
      <c r="GR152">
        <f t="shared" ca="1" si="303"/>
        <v>1.0285714285714287</v>
      </c>
    </row>
    <row r="153" spans="1:200" ht="30" customHeight="1">
      <c r="A153">
        <f t="shared" si="285"/>
        <v>214</v>
      </c>
      <c r="B153" s="81">
        <f>VLOOKUP(F153,Countries!$D$5:$F$254,3,FALSE)</f>
        <v>1340000</v>
      </c>
      <c r="C153" s="86">
        <f t="shared" ca="1" si="322"/>
        <v>8.8888888888888892E-2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13</f>
        <v>Maine</v>
      </c>
      <c r="G153" s="81">
        <f t="shared" ca="1" si="323"/>
        <v>102</v>
      </c>
      <c r="H153" s="81">
        <f t="shared" ca="1" si="324"/>
        <v>0.22857142857142859</v>
      </c>
      <c r="I153" s="100" t="str">
        <f t="shared" si="325"/>
        <v>Maine</v>
      </c>
      <c r="J153" s="80">
        <f t="shared" si="326"/>
        <v>0</v>
      </c>
      <c r="K153" s="80">
        <f t="shared" si="327"/>
        <v>0</v>
      </c>
      <c r="L153" s="80" t="e">
        <f t="shared" ref="L153:U162" si="339">(INDEX(_Death_Data,MATCH($F153,_Death_Country,0),MATCH(L$3,_Death_Day,0))-INDEX(_Death_Data,MATCH($F153,_Death_Country,0),MATCH(L$3-1,_Death_Day,0))*$D$2
+INDEX(_Death_Data,MATCH($F153,_Death_Country,0),MATCH(L$3-1,_Death_Day,0))-INDEX(_Death_Data,MATCH($F153,_Death_Country,0),MATCH(L$3-2,_Death_Day,0))*$D$2
+INDEX(_Death_Data,MATCH($F153,_Death_Country,0),MATCH(L$3-2,_Death_Day,0))-INDEX(_Death_Data,MATCH($F153,_Death_Country,0),MATCH(L$3-3,_Death_Day,0))*$D$2
+INDEX(_Death_Data,MATCH($F153,_Death_Country,0),MATCH(L$3-3,_Death_Day,0))-INDEX(_Death_Data,MATCH($F153,_Death_Country,0),MATCH(L$3-4,_Death_Day,0))*$D$2
+INDEX(_Death_Data,MATCH($F153,_Death_Country,0),MATCH(L$3-4,_Death_Day,0))-INDEX(_Death_Data,MATCH($F153,_Death_Country,0),MATCH(L$3-5,_Death_Day,0))*$D$2)/5</f>
        <v>#N/A</v>
      </c>
      <c r="M153" s="80" t="e">
        <f t="shared" si="339"/>
        <v>#N/A</v>
      </c>
      <c r="N153" s="80" t="e">
        <f t="shared" si="339"/>
        <v>#N/A</v>
      </c>
      <c r="O153" s="80">
        <f t="shared" si="339"/>
        <v>0</v>
      </c>
      <c r="P153" s="80">
        <f t="shared" si="339"/>
        <v>0</v>
      </c>
      <c r="Q153" s="80">
        <f t="shared" si="339"/>
        <v>0</v>
      </c>
      <c r="R153" s="80">
        <f t="shared" si="339"/>
        <v>0</v>
      </c>
      <c r="S153" s="80">
        <f t="shared" si="339"/>
        <v>0</v>
      </c>
      <c r="T153" s="80">
        <f t="shared" si="339"/>
        <v>0</v>
      </c>
      <c r="U153" s="80">
        <f t="shared" si="339"/>
        <v>0</v>
      </c>
      <c r="V153" s="80">
        <f t="shared" ref="V153:AE162" si="340">(INDEX(_Death_Data,MATCH($F153,_Death_Country,0),MATCH(V$3,_Death_Day,0))-INDEX(_Death_Data,MATCH($F153,_Death_Country,0),MATCH(V$3-1,_Death_Day,0))*$D$2
+INDEX(_Death_Data,MATCH($F153,_Death_Country,0),MATCH(V$3-1,_Death_Day,0))-INDEX(_Death_Data,MATCH($F153,_Death_Country,0),MATCH(V$3-2,_Death_Day,0))*$D$2
+INDEX(_Death_Data,MATCH($F153,_Death_Country,0),MATCH(V$3-2,_Death_Day,0))-INDEX(_Death_Data,MATCH($F153,_Death_Country,0),MATCH(V$3-3,_Death_Day,0))*$D$2
+INDEX(_Death_Data,MATCH($F153,_Death_Country,0),MATCH(V$3-3,_Death_Day,0))-INDEX(_Death_Data,MATCH($F153,_Death_Country,0),MATCH(V$3-4,_Death_Day,0))*$D$2
+INDEX(_Death_Data,MATCH($F153,_Death_Country,0),MATCH(V$3-4,_Death_Day,0))-INDEX(_Death_Data,MATCH($F153,_Death_Country,0),MATCH(V$3-5,_Death_Day,0))*$D$2)/5</f>
        <v>0</v>
      </c>
      <c r="W153" s="80">
        <f t="shared" si="340"/>
        <v>0</v>
      </c>
      <c r="X153" s="80">
        <f t="shared" si="340"/>
        <v>0</v>
      </c>
      <c r="Y153" s="80">
        <f t="shared" si="340"/>
        <v>0</v>
      </c>
      <c r="Z153" s="80">
        <f t="shared" si="340"/>
        <v>0</v>
      </c>
      <c r="AA153" s="80">
        <f t="shared" si="340"/>
        <v>0</v>
      </c>
      <c r="AB153" s="80">
        <f t="shared" si="340"/>
        <v>0</v>
      </c>
      <c r="AC153" s="80">
        <f t="shared" si="340"/>
        <v>0</v>
      </c>
      <c r="AD153" s="80">
        <f t="shared" si="340"/>
        <v>0</v>
      </c>
      <c r="AE153" s="80">
        <f t="shared" si="340"/>
        <v>0</v>
      </c>
      <c r="AF153" s="80">
        <f t="shared" ref="AF153:AO162" si="341">(INDEX(_Death_Data,MATCH($F153,_Death_Country,0),MATCH(AF$3,_Death_Day,0))-INDEX(_Death_Data,MATCH($F153,_Death_Country,0),MATCH(AF$3-1,_Death_Day,0))*$D$2
+INDEX(_Death_Data,MATCH($F153,_Death_Country,0),MATCH(AF$3-1,_Death_Day,0))-INDEX(_Death_Data,MATCH($F153,_Death_Country,0),MATCH(AF$3-2,_Death_Day,0))*$D$2
+INDEX(_Death_Data,MATCH($F153,_Death_Country,0),MATCH(AF$3-2,_Death_Day,0))-INDEX(_Death_Data,MATCH($F153,_Death_Country,0),MATCH(AF$3-3,_Death_Day,0))*$D$2
+INDEX(_Death_Data,MATCH($F153,_Death_Country,0),MATCH(AF$3-3,_Death_Day,0))-INDEX(_Death_Data,MATCH($F153,_Death_Country,0),MATCH(AF$3-4,_Death_Day,0))*$D$2
+INDEX(_Death_Data,MATCH($F153,_Death_Country,0),MATCH(AF$3-4,_Death_Day,0))-INDEX(_Death_Data,MATCH($F153,_Death_Country,0),MATCH(AF$3-5,_Death_Day,0))*$D$2)/5</f>
        <v>0</v>
      </c>
      <c r="AG153" s="80">
        <f t="shared" si="341"/>
        <v>0</v>
      </c>
      <c r="AH153" s="80">
        <f t="shared" si="341"/>
        <v>0</v>
      </c>
      <c r="AI153" s="80">
        <f t="shared" si="341"/>
        <v>0</v>
      </c>
      <c r="AJ153" s="80">
        <f t="shared" si="341"/>
        <v>0</v>
      </c>
      <c r="AK153" s="80">
        <f t="shared" si="341"/>
        <v>0</v>
      </c>
      <c r="AL153" s="80">
        <f t="shared" si="341"/>
        <v>0</v>
      </c>
      <c r="AM153" s="80">
        <f t="shared" si="341"/>
        <v>0</v>
      </c>
      <c r="AN153" s="80">
        <f t="shared" si="341"/>
        <v>0</v>
      </c>
      <c r="AO153" s="80">
        <f t="shared" si="341"/>
        <v>0</v>
      </c>
      <c r="AP153" s="80">
        <f t="shared" ref="AP153:AY162" si="342">(INDEX(_Death_Data,MATCH($F153,_Death_Country,0),MATCH(AP$3,_Death_Day,0))-INDEX(_Death_Data,MATCH($F153,_Death_Country,0),MATCH(AP$3-1,_Death_Day,0))*$D$2
+INDEX(_Death_Data,MATCH($F153,_Death_Country,0),MATCH(AP$3-1,_Death_Day,0))-INDEX(_Death_Data,MATCH($F153,_Death_Country,0),MATCH(AP$3-2,_Death_Day,0))*$D$2
+INDEX(_Death_Data,MATCH($F153,_Death_Country,0),MATCH(AP$3-2,_Death_Day,0))-INDEX(_Death_Data,MATCH($F153,_Death_Country,0),MATCH(AP$3-3,_Death_Day,0))*$D$2
+INDEX(_Death_Data,MATCH($F153,_Death_Country,0),MATCH(AP$3-3,_Death_Day,0))-INDEX(_Death_Data,MATCH($F153,_Death_Country,0),MATCH(AP$3-4,_Death_Day,0))*$D$2
+INDEX(_Death_Data,MATCH($F153,_Death_Country,0),MATCH(AP$3-4,_Death_Day,0))-INDEX(_Death_Data,MATCH($F153,_Death_Country,0),MATCH(AP$3-5,_Death_Day,0))*$D$2)/5</f>
        <v>0</v>
      </c>
      <c r="AQ153" s="80">
        <f t="shared" si="342"/>
        <v>0</v>
      </c>
      <c r="AR153" s="80">
        <f t="shared" si="342"/>
        <v>0</v>
      </c>
      <c r="AS153" s="80">
        <f t="shared" si="342"/>
        <v>0</v>
      </c>
      <c r="AT153" s="80">
        <f t="shared" si="342"/>
        <v>0</v>
      </c>
      <c r="AU153" s="80">
        <f t="shared" si="342"/>
        <v>0</v>
      </c>
      <c r="AV153" s="80">
        <f t="shared" si="342"/>
        <v>0</v>
      </c>
      <c r="AW153" s="80">
        <f t="shared" si="342"/>
        <v>0</v>
      </c>
      <c r="AX153" s="80">
        <f t="shared" si="342"/>
        <v>0</v>
      </c>
      <c r="AY153" s="80">
        <f t="shared" si="342"/>
        <v>0</v>
      </c>
      <c r="AZ153" s="80">
        <f t="shared" ref="AZ153:BI162" si="343">(INDEX(_Death_Data,MATCH($F153,_Death_Country,0),MATCH(AZ$3,_Death_Day,0))-INDEX(_Death_Data,MATCH($F153,_Death_Country,0),MATCH(AZ$3-1,_Death_Day,0))*$D$2
+INDEX(_Death_Data,MATCH($F153,_Death_Country,0),MATCH(AZ$3-1,_Death_Day,0))-INDEX(_Death_Data,MATCH($F153,_Death_Country,0),MATCH(AZ$3-2,_Death_Day,0))*$D$2
+INDEX(_Death_Data,MATCH($F153,_Death_Country,0),MATCH(AZ$3-2,_Death_Day,0))-INDEX(_Death_Data,MATCH($F153,_Death_Country,0),MATCH(AZ$3-3,_Death_Day,0))*$D$2
+INDEX(_Death_Data,MATCH($F153,_Death_Country,0),MATCH(AZ$3-3,_Death_Day,0))-INDEX(_Death_Data,MATCH($F153,_Death_Country,0),MATCH(AZ$3-4,_Death_Day,0))*$D$2
+INDEX(_Death_Data,MATCH($F153,_Death_Country,0),MATCH(AZ$3-4,_Death_Day,0))-INDEX(_Death_Data,MATCH($F153,_Death_Country,0),MATCH(AZ$3-5,_Death_Day,0))*$D$2)/5</f>
        <v>0</v>
      </c>
      <c r="BA153" s="80">
        <f t="shared" si="343"/>
        <v>0</v>
      </c>
      <c r="BB153" s="80">
        <f t="shared" si="343"/>
        <v>0</v>
      </c>
      <c r="BC153" s="80">
        <f t="shared" si="343"/>
        <v>0</v>
      </c>
      <c r="BD153" s="80">
        <f t="shared" si="343"/>
        <v>0</v>
      </c>
      <c r="BE153" s="80">
        <f t="shared" si="343"/>
        <v>0</v>
      </c>
      <c r="BF153" s="80">
        <f t="shared" si="343"/>
        <v>0</v>
      </c>
      <c r="BG153" s="80">
        <f t="shared" si="343"/>
        <v>0</v>
      </c>
      <c r="BH153" s="80">
        <f t="shared" si="343"/>
        <v>0</v>
      </c>
      <c r="BI153" s="80">
        <f t="shared" si="343"/>
        <v>0</v>
      </c>
      <c r="BJ153" s="80">
        <f t="shared" ref="BJ153:BS162" si="344">(INDEX(_Death_Data,MATCH($F153,_Death_Country,0),MATCH(BJ$3,_Death_Day,0))-INDEX(_Death_Data,MATCH($F153,_Death_Country,0),MATCH(BJ$3-1,_Death_Day,0))*$D$2
+INDEX(_Death_Data,MATCH($F153,_Death_Country,0),MATCH(BJ$3-1,_Death_Day,0))-INDEX(_Death_Data,MATCH($F153,_Death_Country,0),MATCH(BJ$3-2,_Death_Day,0))*$D$2
+INDEX(_Death_Data,MATCH($F153,_Death_Country,0),MATCH(BJ$3-2,_Death_Day,0))-INDEX(_Death_Data,MATCH($F153,_Death_Country,0),MATCH(BJ$3-3,_Death_Day,0))*$D$2
+INDEX(_Death_Data,MATCH($F153,_Death_Country,0),MATCH(BJ$3-3,_Death_Day,0))-INDEX(_Death_Data,MATCH($F153,_Death_Country,0),MATCH(BJ$3-4,_Death_Day,0))*$D$2
+INDEX(_Death_Data,MATCH($F153,_Death_Country,0),MATCH(BJ$3-4,_Death_Day,0))-INDEX(_Death_Data,MATCH($F153,_Death_Country,0),MATCH(BJ$3-5,_Death_Day,0))*$D$2)/5</f>
        <v>0</v>
      </c>
      <c r="BK153" s="80">
        <f t="shared" si="344"/>
        <v>0</v>
      </c>
      <c r="BL153" s="80">
        <f t="shared" si="344"/>
        <v>0</v>
      </c>
      <c r="BM153" s="80">
        <f t="shared" si="344"/>
        <v>0</v>
      </c>
      <c r="BN153" s="80">
        <f t="shared" si="344"/>
        <v>0</v>
      </c>
      <c r="BO153" s="80">
        <f t="shared" si="344"/>
        <v>0</v>
      </c>
      <c r="BP153" s="80">
        <f t="shared" si="344"/>
        <v>0</v>
      </c>
      <c r="BQ153" s="80">
        <f t="shared" si="344"/>
        <v>0</v>
      </c>
      <c r="BR153" s="80">
        <f t="shared" si="344"/>
        <v>0</v>
      </c>
      <c r="BS153" s="80">
        <f t="shared" si="344"/>
        <v>0</v>
      </c>
      <c r="BT153" s="80">
        <f t="shared" ref="BT153:CC162" si="345">(INDEX(_Death_Data,MATCH($F153,_Death_Country,0),MATCH(BT$3,_Death_Day,0))-INDEX(_Death_Data,MATCH($F153,_Death_Country,0),MATCH(BT$3-1,_Death_Day,0))*$D$2
+INDEX(_Death_Data,MATCH($F153,_Death_Country,0),MATCH(BT$3-1,_Death_Day,0))-INDEX(_Death_Data,MATCH($F153,_Death_Country,0),MATCH(BT$3-2,_Death_Day,0))*$D$2
+INDEX(_Death_Data,MATCH($F153,_Death_Country,0),MATCH(BT$3-2,_Death_Day,0))-INDEX(_Death_Data,MATCH($F153,_Death_Country,0),MATCH(BT$3-3,_Death_Day,0))*$D$2
+INDEX(_Death_Data,MATCH($F153,_Death_Country,0),MATCH(BT$3-3,_Death_Day,0))-INDEX(_Death_Data,MATCH($F153,_Death_Country,0),MATCH(BT$3-4,_Death_Day,0))*$D$2
+INDEX(_Death_Data,MATCH($F153,_Death_Country,0),MATCH(BT$3-4,_Death_Day,0))-INDEX(_Death_Data,MATCH($F153,_Death_Country,0),MATCH(BT$3-5,_Death_Day,0))*$D$2)/5</f>
        <v>0</v>
      </c>
      <c r="BU153" s="80">
        <f t="shared" si="345"/>
        <v>0</v>
      </c>
      <c r="BV153" s="80">
        <f t="shared" si="345"/>
        <v>0</v>
      </c>
      <c r="BW153" s="80">
        <f t="shared" si="345"/>
        <v>0.2</v>
      </c>
      <c r="BX153" s="80">
        <f t="shared" si="345"/>
        <v>0.2</v>
      </c>
      <c r="BY153" s="80">
        <f t="shared" si="345"/>
        <v>0.6</v>
      </c>
      <c r="BZ153" s="80">
        <f t="shared" si="345"/>
        <v>0.6</v>
      </c>
      <c r="CA153" s="80">
        <f t="shared" si="345"/>
        <v>1</v>
      </c>
      <c r="CB153" s="80">
        <f t="shared" si="345"/>
        <v>0.8</v>
      </c>
      <c r="CC153" s="80">
        <f t="shared" si="345"/>
        <v>1.2</v>
      </c>
      <c r="CD153" s="80">
        <f t="shared" ref="CD153:CM162" si="346">(INDEX(_Death_Data,MATCH($F153,_Death_Country,0),MATCH(CD$3,_Death_Day,0))-INDEX(_Death_Data,MATCH($F153,_Death_Country,0),MATCH(CD$3-1,_Death_Day,0))*$D$2
+INDEX(_Death_Data,MATCH($F153,_Death_Country,0),MATCH(CD$3-1,_Death_Day,0))-INDEX(_Death_Data,MATCH($F153,_Death_Country,0),MATCH(CD$3-2,_Death_Day,0))*$D$2
+INDEX(_Death_Data,MATCH($F153,_Death_Country,0),MATCH(CD$3-2,_Death_Day,0))-INDEX(_Death_Data,MATCH($F153,_Death_Country,0),MATCH(CD$3-3,_Death_Day,0))*$D$2
+INDEX(_Death_Data,MATCH($F153,_Death_Country,0),MATCH(CD$3-3,_Death_Day,0))-INDEX(_Death_Data,MATCH($F153,_Death_Country,0),MATCH(CD$3-4,_Death_Day,0))*$D$2
+INDEX(_Death_Data,MATCH($F153,_Death_Country,0),MATCH(CD$3-4,_Death_Day,0))-INDEX(_Death_Data,MATCH($F153,_Death_Country,0),MATCH(CD$3-5,_Death_Day,0))*$D$2)/5</f>
        <v>1.2</v>
      </c>
      <c r="CE153" s="80">
        <f t="shared" si="346"/>
        <v>1.4</v>
      </c>
      <c r="CF153" s="80">
        <f t="shared" si="346"/>
        <v>1</v>
      </c>
      <c r="CG153" s="80">
        <f t="shared" si="346"/>
        <v>1</v>
      </c>
      <c r="CH153" s="80">
        <f t="shared" si="346"/>
        <v>1</v>
      </c>
      <c r="CI153" s="80">
        <f t="shared" si="346"/>
        <v>1</v>
      </c>
      <c r="CJ153" s="80">
        <f t="shared" si="346"/>
        <v>1.2</v>
      </c>
      <c r="CK153" s="80">
        <f t="shared" si="346"/>
        <v>1.4</v>
      </c>
      <c r="CL153" s="80">
        <f t="shared" si="346"/>
        <v>1.8</v>
      </c>
      <c r="CM153" s="80">
        <f t="shared" si="346"/>
        <v>1.4</v>
      </c>
      <c r="CN153" s="80">
        <f t="shared" ref="CN153:CW162" si="347">(INDEX(_Death_Data,MATCH($F153,_Death_Country,0),MATCH(CN$3,_Death_Day,0))-INDEX(_Death_Data,MATCH($F153,_Death_Country,0),MATCH(CN$3-1,_Death_Day,0))*$D$2
+INDEX(_Death_Data,MATCH($F153,_Death_Country,0),MATCH(CN$3-1,_Death_Day,0))-INDEX(_Death_Data,MATCH($F153,_Death_Country,0),MATCH(CN$3-2,_Death_Day,0))*$D$2
+INDEX(_Death_Data,MATCH($F153,_Death_Country,0),MATCH(CN$3-2,_Death_Day,0))-INDEX(_Death_Data,MATCH($F153,_Death_Country,0),MATCH(CN$3-3,_Death_Day,0))*$D$2
+INDEX(_Death_Data,MATCH($F153,_Death_Country,0),MATCH(CN$3-3,_Death_Day,0))-INDEX(_Death_Data,MATCH($F153,_Death_Country,0),MATCH(CN$3-4,_Death_Day,0))*$D$2
+INDEX(_Death_Data,MATCH($F153,_Death_Country,0),MATCH(CN$3-4,_Death_Day,0))-INDEX(_Death_Data,MATCH($F153,_Death_Country,0),MATCH(CN$3-5,_Death_Day,0))*$D$2)/5</f>
        <v>1</v>
      </c>
      <c r="CO153" s="80">
        <f t="shared" si="347"/>
        <v>0.8</v>
      </c>
      <c r="CP153" s="80">
        <f t="shared" si="347"/>
        <v>1.4</v>
      </c>
      <c r="CQ153" s="80">
        <f t="shared" si="347"/>
        <v>1.6</v>
      </c>
      <c r="CR153" s="80">
        <f t="shared" si="347"/>
        <v>2</v>
      </c>
      <c r="CS153" s="80">
        <f t="shared" si="347"/>
        <v>2.6</v>
      </c>
      <c r="CT153" s="80">
        <f t="shared" si="347"/>
        <v>2.8</v>
      </c>
      <c r="CU153" s="80">
        <f t="shared" si="347"/>
        <v>2.2000000000000002</v>
      </c>
      <c r="CV153" s="80">
        <f t="shared" si="347"/>
        <v>1.8</v>
      </c>
      <c r="CW153" s="80">
        <f t="shared" si="347"/>
        <v>2</v>
      </c>
      <c r="CX153" s="80">
        <f t="shared" ref="CX153:DG162" si="348">(INDEX(_Death_Data,MATCH($F153,_Death_Country,0),MATCH(CX$3,_Death_Day,0))-INDEX(_Death_Data,MATCH($F153,_Death_Country,0),MATCH(CX$3-1,_Death_Day,0))*$D$2
+INDEX(_Death_Data,MATCH($F153,_Death_Country,0),MATCH(CX$3-1,_Death_Day,0))-INDEX(_Death_Data,MATCH($F153,_Death_Country,0),MATCH(CX$3-2,_Death_Day,0))*$D$2
+INDEX(_Death_Data,MATCH($F153,_Death_Country,0),MATCH(CX$3-2,_Death_Day,0))-INDEX(_Death_Data,MATCH($F153,_Death_Country,0),MATCH(CX$3-3,_Death_Day,0))*$D$2
+INDEX(_Death_Data,MATCH($F153,_Death_Country,0),MATCH(CX$3-3,_Death_Day,0))-INDEX(_Death_Data,MATCH($F153,_Death_Country,0),MATCH(CX$3-4,_Death_Day,0))*$D$2
+INDEX(_Death_Data,MATCH($F153,_Death_Country,0),MATCH(CX$3-4,_Death_Day,0))-INDEX(_Death_Data,MATCH($F153,_Death_Country,0),MATCH(CX$3-5,_Death_Day,0))*$D$2)/5</f>
        <v>2.4</v>
      </c>
      <c r="CY153" s="80">
        <f t="shared" si="348"/>
        <v>2.6</v>
      </c>
      <c r="CZ153" s="80">
        <f t="shared" si="348"/>
        <v>2.4</v>
      </c>
      <c r="DA153" s="80">
        <f t="shared" si="348"/>
        <v>2.8</v>
      </c>
      <c r="DB153" s="80">
        <f t="shared" si="348"/>
        <v>2.4</v>
      </c>
      <c r="DC153" s="80">
        <f t="shared" si="348"/>
        <v>1.4</v>
      </c>
      <c r="DD153" s="80">
        <f t="shared" si="348"/>
        <v>1</v>
      </c>
      <c r="DE153" s="80">
        <f t="shared" si="348"/>
        <v>1.2</v>
      </c>
      <c r="DF153" s="80">
        <f t="shared" si="348"/>
        <v>1</v>
      </c>
      <c r="DG153" s="80">
        <f t="shared" si="348"/>
        <v>1</v>
      </c>
      <c r="DH153" s="80">
        <f t="shared" ref="DH153:DQ162" si="349">(INDEX(_Death_Data,MATCH($F153,_Death_Country,0),MATCH(DH$3,_Death_Day,0))-INDEX(_Death_Data,MATCH($F153,_Death_Country,0),MATCH(DH$3-1,_Death_Day,0))*$D$2
+INDEX(_Death_Data,MATCH($F153,_Death_Country,0),MATCH(DH$3-1,_Death_Day,0))-INDEX(_Death_Data,MATCH($F153,_Death_Country,0),MATCH(DH$3-2,_Death_Day,0))*$D$2
+INDEX(_Death_Data,MATCH($F153,_Death_Country,0),MATCH(DH$3-2,_Death_Day,0))-INDEX(_Death_Data,MATCH($F153,_Death_Country,0),MATCH(DH$3-3,_Death_Day,0))*$D$2
+INDEX(_Death_Data,MATCH($F153,_Death_Country,0),MATCH(DH$3-3,_Death_Day,0))-INDEX(_Death_Data,MATCH($F153,_Death_Country,0),MATCH(DH$3-4,_Death_Day,0))*$D$2
+INDEX(_Death_Data,MATCH($F153,_Death_Country,0),MATCH(DH$3-4,_Death_Day,0))-INDEX(_Death_Data,MATCH($F153,_Death_Country,0),MATCH(DH$3-5,_Death_Day,0))*$D$2)/5</f>
        <v>1.2</v>
      </c>
      <c r="DI153" s="80">
        <f t="shared" si="349"/>
        <v>1</v>
      </c>
      <c r="DJ153" s="80">
        <f t="shared" si="349"/>
        <v>1.6</v>
      </c>
      <c r="DK153" s="80">
        <f t="shared" si="349"/>
        <v>1.4</v>
      </c>
      <c r="DL153" s="80">
        <f t="shared" si="349"/>
        <v>1.2</v>
      </c>
      <c r="DM153" s="80">
        <f t="shared" si="349"/>
        <v>1.2</v>
      </c>
      <c r="DN153" s="80">
        <f t="shared" si="349"/>
        <v>1.4</v>
      </c>
      <c r="DO153" s="80">
        <f t="shared" si="349"/>
        <v>0.6</v>
      </c>
      <c r="DP153" s="80">
        <f t="shared" si="349"/>
        <v>0.6</v>
      </c>
      <c r="DQ153" s="80">
        <f t="shared" si="349"/>
        <v>0.6</v>
      </c>
      <c r="DR153" s="80">
        <f t="shared" ref="DR153:EA162" si="350">(INDEX(_Death_Data,MATCH($F153,_Death_Country,0),MATCH(DR$3,_Death_Day,0))-INDEX(_Death_Data,MATCH($F153,_Death_Country,0),MATCH(DR$3-1,_Death_Day,0))*$D$2
+INDEX(_Death_Data,MATCH($F153,_Death_Country,0),MATCH(DR$3-1,_Death_Day,0))-INDEX(_Death_Data,MATCH($F153,_Death_Country,0),MATCH(DR$3-2,_Death_Day,0))*$D$2
+INDEX(_Death_Data,MATCH($F153,_Death_Country,0),MATCH(DR$3-2,_Death_Day,0))-INDEX(_Death_Data,MATCH($F153,_Death_Country,0),MATCH(DR$3-3,_Death_Day,0))*$D$2
+INDEX(_Death_Data,MATCH($F153,_Death_Country,0),MATCH(DR$3-3,_Death_Day,0))-INDEX(_Death_Data,MATCH($F153,_Death_Country,0),MATCH(DR$3-4,_Death_Day,0))*$D$2
+INDEX(_Death_Data,MATCH($F153,_Death_Country,0),MATCH(DR$3-4,_Death_Day,0))-INDEX(_Death_Data,MATCH($F153,_Death_Country,0),MATCH(DR$3-5,_Death_Day,0))*$D$2)/5</f>
        <v>0.6</v>
      </c>
      <c r="DS153" s="80">
        <f t="shared" si="350"/>
        <v>1</v>
      </c>
      <c r="DT153" s="80">
        <f t="shared" si="350"/>
        <v>1</v>
      </c>
      <c r="DU153" s="80">
        <f t="shared" si="350"/>
        <v>1</v>
      </c>
      <c r="DV153" s="80">
        <f t="shared" si="350"/>
        <v>1</v>
      </c>
      <c r="DW153" s="80">
        <f t="shared" si="350"/>
        <v>1</v>
      </c>
      <c r="DX153" s="80">
        <f t="shared" si="350"/>
        <v>0.8</v>
      </c>
      <c r="DY153" s="80">
        <f t="shared" si="350"/>
        <v>0.8</v>
      </c>
      <c r="DZ153" s="80">
        <f t="shared" si="350"/>
        <v>0.6</v>
      </c>
      <c r="EA153" s="80">
        <f t="shared" si="350"/>
        <v>1</v>
      </c>
      <c r="EB153" s="80">
        <f t="shared" ref="EB153:EK162" si="351">(INDEX(_Death_Data,MATCH($F153,_Death_Country,0),MATCH(EB$3,_Death_Day,0))-INDEX(_Death_Data,MATCH($F153,_Death_Country,0),MATCH(EB$3-1,_Death_Day,0))*$D$2
+INDEX(_Death_Data,MATCH($F153,_Death_Country,0),MATCH(EB$3-1,_Death_Day,0))-INDEX(_Death_Data,MATCH($F153,_Death_Country,0),MATCH(EB$3-2,_Death_Day,0))*$D$2
+INDEX(_Death_Data,MATCH($F153,_Death_Country,0),MATCH(EB$3-2,_Death_Day,0))-INDEX(_Death_Data,MATCH($F153,_Death_Country,0),MATCH(EB$3-3,_Death_Day,0))*$D$2
+INDEX(_Death_Data,MATCH($F153,_Death_Country,0),MATCH(EB$3-3,_Death_Day,0))-INDEX(_Death_Data,MATCH($F153,_Death_Country,0),MATCH(EB$3-4,_Death_Day,0))*$D$2
+INDEX(_Death_Data,MATCH($F153,_Death_Country,0),MATCH(EB$3-4,_Death_Day,0))-INDEX(_Death_Data,MATCH($F153,_Death_Country,0),MATCH(EB$3-5,_Death_Day,0))*$D$2)/5</f>
        <v>1.2</v>
      </c>
      <c r="EC153" s="80">
        <f t="shared" si="351"/>
        <v>1</v>
      </c>
      <c r="ED153" s="80">
        <f t="shared" si="351"/>
        <v>1</v>
      </c>
      <c r="EE153" s="80">
        <f t="shared" si="351"/>
        <v>1.2</v>
      </c>
      <c r="EF153" s="80">
        <f t="shared" si="351"/>
        <v>1.2</v>
      </c>
      <c r="EG153" s="80">
        <f t="shared" si="351"/>
        <v>1.4</v>
      </c>
      <c r="EH153" s="80">
        <f t="shared" si="351"/>
        <v>1.4</v>
      </c>
      <c r="EI153" s="80">
        <f t="shared" si="351"/>
        <v>2.2000000000000002</v>
      </c>
      <c r="EJ153" s="80">
        <f t="shared" si="351"/>
        <v>2</v>
      </c>
      <c r="EK153" s="80">
        <f t="shared" si="351"/>
        <v>1.6</v>
      </c>
      <c r="EL153" s="80">
        <f t="shared" ref="EL153:EU162" si="352">(INDEX(_Death_Data,MATCH($F153,_Death_Country,0),MATCH(EL$3,_Death_Day,0))-INDEX(_Death_Data,MATCH($F153,_Death_Country,0),MATCH(EL$3-1,_Death_Day,0))*$D$2
+INDEX(_Death_Data,MATCH($F153,_Death_Country,0),MATCH(EL$3-1,_Death_Day,0))-INDEX(_Death_Data,MATCH($F153,_Death_Country,0),MATCH(EL$3-2,_Death_Day,0))*$D$2
+INDEX(_Death_Data,MATCH($F153,_Death_Country,0),MATCH(EL$3-2,_Death_Day,0))-INDEX(_Death_Data,MATCH($F153,_Death_Country,0),MATCH(EL$3-3,_Death_Day,0))*$D$2
+INDEX(_Death_Data,MATCH($F153,_Death_Country,0),MATCH(EL$3-3,_Death_Day,0))-INDEX(_Death_Data,MATCH($F153,_Death_Country,0),MATCH(EL$3-4,_Death_Day,0))*$D$2
+INDEX(_Death_Data,MATCH($F153,_Death_Country,0),MATCH(EL$3-4,_Death_Day,0))-INDEX(_Death_Data,MATCH($F153,_Death_Country,0),MATCH(EL$3-5,_Death_Day,0))*$D$2)/5</f>
        <v>2</v>
      </c>
      <c r="EM153" s="80">
        <f t="shared" si="352"/>
        <v>2</v>
      </c>
      <c r="EN153" s="80">
        <f t="shared" si="352"/>
        <v>1.2</v>
      </c>
      <c r="EO153" s="80">
        <f t="shared" si="352"/>
        <v>1.8</v>
      </c>
      <c r="EP153" s="80">
        <f t="shared" si="352"/>
        <v>1.8</v>
      </c>
      <c r="EQ153" s="80">
        <f t="shared" si="352"/>
        <v>1</v>
      </c>
      <c r="ER153" s="80">
        <f t="shared" si="352"/>
        <v>0.8</v>
      </c>
      <c r="ES153" s="80">
        <f t="shared" si="352"/>
        <v>1</v>
      </c>
      <c r="ET153" s="80">
        <f t="shared" si="352"/>
        <v>0.4</v>
      </c>
      <c r="EU153" s="80">
        <f t="shared" si="352"/>
        <v>0.4</v>
      </c>
      <c r="EV153" s="80">
        <f t="shared" ref="EV153:FE162" si="353">(INDEX(_Death_Data,MATCH($F153,_Death_Country,0),MATCH(EV$3,_Death_Day,0))-INDEX(_Death_Data,MATCH($F153,_Death_Country,0),MATCH(EV$3-1,_Death_Day,0))*$D$2
+INDEX(_Death_Data,MATCH($F153,_Death_Country,0),MATCH(EV$3-1,_Death_Day,0))-INDEX(_Death_Data,MATCH($F153,_Death_Country,0),MATCH(EV$3-2,_Death_Day,0))*$D$2
+INDEX(_Death_Data,MATCH($F153,_Death_Country,0),MATCH(EV$3-2,_Death_Day,0))-INDEX(_Death_Data,MATCH($F153,_Death_Country,0),MATCH(EV$3-3,_Death_Day,0))*$D$2
+INDEX(_Death_Data,MATCH($F153,_Death_Country,0),MATCH(EV$3-3,_Death_Day,0))-INDEX(_Death_Data,MATCH($F153,_Death_Country,0),MATCH(EV$3-4,_Death_Day,0))*$D$2
+INDEX(_Death_Data,MATCH($F153,_Death_Country,0),MATCH(EV$3-4,_Death_Day,0))-INDEX(_Death_Data,MATCH($F153,_Death_Country,0),MATCH(EV$3-5,_Death_Day,0))*$D$2)/5</f>
        <v>0.2</v>
      </c>
      <c r="EW153" s="80">
        <f t="shared" si="353"/>
        <v>0.2</v>
      </c>
      <c r="EX153" s="80">
        <f t="shared" si="353"/>
        <v>0</v>
      </c>
      <c r="EY153" s="80">
        <f t="shared" si="353"/>
        <v>0.2</v>
      </c>
      <c r="EZ153" s="80">
        <f t="shared" si="353"/>
        <v>0.2</v>
      </c>
      <c r="FA153" s="80">
        <f t="shared" si="353"/>
        <v>0.4</v>
      </c>
      <c r="FB153" s="80">
        <f t="shared" si="353"/>
        <v>0.4</v>
      </c>
      <c r="FC153" s="80">
        <f t="shared" si="353"/>
        <v>0.4</v>
      </c>
      <c r="FD153" s="80">
        <f t="shared" si="353"/>
        <v>0.2</v>
      </c>
      <c r="FE153" s="80">
        <f t="shared" si="353"/>
        <v>0.2</v>
      </c>
      <c r="FF153" s="80">
        <f t="shared" ref="FF153:FN162" si="354">(INDEX(_Death_Data,MATCH($F153,_Death_Country,0),MATCH(FF$3,_Death_Day,0))-INDEX(_Death_Data,MATCH($F153,_Death_Country,0),MATCH(FF$3-1,_Death_Day,0))*$D$2
+INDEX(_Death_Data,MATCH($F153,_Death_Country,0),MATCH(FF$3-1,_Death_Day,0))-INDEX(_Death_Data,MATCH($F153,_Death_Country,0),MATCH(FF$3-2,_Death_Day,0))*$D$2
+INDEX(_Death_Data,MATCH($F153,_Death_Country,0),MATCH(FF$3-2,_Death_Day,0))-INDEX(_Death_Data,MATCH($F153,_Death_Country,0),MATCH(FF$3-3,_Death_Day,0))*$D$2
+INDEX(_Death_Data,MATCH($F153,_Death_Country,0),MATCH(FF$3-3,_Death_Day,0))-INDEX(_Death_Data,MATCH($F153,_Death_Country,0),MATCH(FF$3-4,_Death_Day,0))*$D$2
+INDEX(_Death_Data,MATCH($F153,_Death_Country,0),MATCH(FF$3-4,_Death_Day,0))-INDEX(_Death_Data,MATCH($F153,_Death_Country,0),MATCH(FF$3-5,_Death_Day,0))*$D$2)/5</f>
        <v>0</v>
      </c>
      <c r="FG153" s="80">
        <f t="shared" si="354"/>
        <v>0</v>
      </c>
      <c r="FH153" s="80" t="e">
        <f t="shared" si="354"/>
        <v>#N/A</v>
      </c>
      <c r="FI153" s="80" t="e">
        <f t="shared" si="354"/>
        <v>#N/A</v>
      </c>
      <c r="FJ153" s="80" t="e">
        <f t="shared" si="354"/>
        <v>#N/A</v>
      </c>
      <c r="FK153" s="80" t="e">
        <f t="shared" si="354"/>
        <v>#N/A</v>
      </c>
      <c r="FL153" s="80" t="e">
        <f t="shared" si="354"/>
        <v>#N/A</v>
      </c>
      <c r="FM153" s="80" t="e">
        <f t="shared" si="354"/>
        <v>#N/A</v>
      </c>
      <c r="FN153" s="80" t="e">
        <f t="shared" si="354"/>
        <v>#N/A</v>
      </c>
      <c r="FO153">
        <v>1</v>
      </c>
      <c r="FQ153" s="10">
        <f t="shared" ca="1" si="321"/>
        <v>0.4</v>
      </c>
      <c r="FR153" s="10">
        <f t="shared" ca="1" si="321"/>
        <v>0.4</v>
      </c>
      <c r="FS153" s="10">
        <f t="shared" ca="1" si="321"/>
        <v>0.4</v>
      </c>
      <c r="FT153" s="10">
        <f t="shared" ca="1" si="321"/>
        <v>0.2</v>
      </c>
      <c r="FU153" s="10">
        <f t="shared" ca="1" si="321"/>
        <v>0.2</v>
      </c>
      <c r="FV153" s="10">
        <f t="shared" ca="1" si="321"/>
        <v>0</v>
      </c>
      <c r="FW153" s="10">
        <f t="shared" ca="1" si="321"/>
        <v>0</v>
      </c>
      <c r="FX153" s="10">
        <f t="shared" ca="1" si="328"/>
        <v>0.22857142857142859</v>
      </c>
      <c r="FY153" s="10" t="b">
        <f ca="1">FW153=FZ153</f>
        <v>0</v>
      </c>
      <c r="FZ153" s="10">
        <f t="array" ref="FZ153">MAX(IF(ISNA(L153:FN153),"",L153:FN153))</f>
        <v>2.8</v>
      </c>
      <c r="GA153" s="52">
        <f t="shared" ca="1" si="329"/>
        <v>8.8888888888888892E-2</v>
      </c>
      <c r="GB153" t="str">
        <f t="shared" si="330"/>
        <v>USA</v>
      </c>
      <c r="GC153" t="str">
        <f t="shared" si="331"/>
        <v>Maine</v>
      </c>
      <c r="GD153" s="10">
        <f t="shared" si="332"/>
        <v>2.8</v>
      </c>
      <c r="GE153" s="10">
        <f t="shared" ca="1" si="333"/>
        <v>102</v>
      </c>
      <c r="GF153">
        <f t="shared" ca="1" si="334"/>
        <v>1340000</v>
      </c>
      <c r="GG153">
        <f t="shared" ca="1" si="335"/>
        <v>0</v>
      </c>
      <c r="GH153">
        <f t="shared" ca="1" si="336"/>
        <v>0</v>
      </c>
      <c r="GI153">
        <f t="shared" ca="1" si="337"/>
        <v>0</v>
      </c>
      <c r="GJ153">
        <f t="shared" ca="1" si="338"/>
        <v>0</v>
      </c>
      <c r="GK153">
        <f t="array" ref="GK153">LARGE(IF(ISNA(L153:FN153),"",L153:FN153),GK$2)</f>
        <v>2.8</v>
      </c>
      <c r="GL153">
        <f t="array" ref="GL153">LARGE(IF(ISNA(M153:FO153),"",M153:FO153),GL$2)</f>
        <v>2.8</v>
      </c>
      <c r="GM153">
        <f t="array" ref="GM153">LARGE(IF(ISNA(N153:FP153),"",N153:FP153),GM$2)</f>
        <v>2.6</v>
      </c>
      <c r="GN153">
        <f t="array" aca="1" ref="GN153" ca="1">LARGE(IF(ISNA(O153:FQ153),"",O153:FQ153),GN$2)</f>
        <v>2.6</v>
      </c>
      <c r="GO153">
        <f t="array" aca="1" ref="GO153" ca="1">LARGE(IF(ISNA(P153:FR153),"",P153:FR153),GO$2)</f>
        <v>2.4</v>
      </c>
      <c r="GP153">
        <f t="array" aca="1" ref="GP153" ca="1">LARGE(IF(ISNA(Q153:FS153),"",Q153:FS153),GP$2)</f>
        <v>2.4</v>
      </c>
      <c r="GQ153">
        <f t="array" aca="1" ref="GQ153" ca="1">LARGE(IF(ISNA(R153:FT153),"",R153:FT153),GQ$2)</f>
        <v>2.4</v>
      </c>
      <c r="GR153">
        <f t="shared" ca="1" si="303"/>
        <v>2.5714285714285716</v>
      </c>
    </row>
    <row r="154" spans="1:200" ht="30" hidden="1" customHeight="1">
      <c r="A154">
        <f t="shared" si="285"/>
        <v>194</v>
      </c>
      <c r="B154" s="81">
        <f>VLOOKUP(F154,Countries!$D$5:$F$254,3,FALSE)</f>
        <v>5000</v>
      </c>
      <c r="C154" s="86">
        <f t="shared" ca="1" si="322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323"/>
        <v>3</v>
      </c>
      <c r="H154" s="81">
        <f t="shared" ca="1" si="324"/>
        <v>0</v>
      </c>
      <c r="I154" s="100" t="str">
        <f t="shared" si="325"/>
        <v>Grand Princess</v>
      </c>
      <c r="J154" s="80">
        <f t="shared" si="326"/>
        <v>0</v>
      </c>
      <c r="K154" s="80">
        <f t="shared" si="327"/>
        <v>0</v>
      </c>
      <c r="L154" s="80" t="e">
        <f t="shared" si="339"/>
        <v>#N/A</v>
      </c>
      <c r="M154" s="80" t="e">
        <f t="shared" si="339"/>
        <v>#N/A</v>
      </c>
      <c r="N154" s="80" t="e">
        <f t="shared" si="339"/>
        <v>#N/A</v>
      </c>
      <c r="O154" s="80">
        <f t="shared" si="339"/>
        <v>0</v>
      </c>
      <c r="P154" s="80">
        <f t="shared" si="339"/>
        <v>0</v>
      </c>
      <c r="Q154" s="80">
        <f t="shared" si="339"/>
        <v>0</v>
      </c>
      <c r="R154" s="80">
        <f t="shared" si="339"/>
        <v>0</v>
      </c>
      <c r="S154" s="80">
        <f t="shared" si="339"/>
        <v>0</v>
      </c>
      <c r="T154" s="80">
        <f t="shared" si="339"/>
        <v>0</v>
      </c>
      <c r="U154" s="80">
        <f t="shared" si="339"/>
        <v>0</v>
      </c>
      <c r="V154" s="80">
        <f t="shared" si="340"/>
        <v>0</v>
      </c>
      <c r="W154" s="80">
        <f t="shared" si="340"/>
        <v>0</v>
      </c>
      <c r="X154" s="80">
        <f t="shared" si="340"/>
        <v>0</v>
      </c>
      <c r="Y154" s="80">
        <f t="shared" si="340"/>
        <v>0</v>
      </c>
      <c r="Z154" s="80">
        <f t="shared" si="340"/>
        <v>0</v>
      </c>
      <c r="AA154" s="80">
        <f t="shared" si="340"/>
        <v>0</v>
      </c>
      <c r="AB154" s="80">
        <f t="shared" si="340"/>
        <v>0</v>
      </c>
      <c r="AC154" s="80">
        <f t="shared" si="340"/>
        <v>0</v>
      </c>
      <c r="AD154" s="80">
        <f t="shared" si="340"/>
        <v>0</v>
      </c>
      <c r="AE154" s="80">
        <f t="shared" si="340"/>
        <v>0</v>
      </c>
      <c r="AF154" s="80">
        <f t="shared" si="341"/>
        <v>0</v>
      </c>
      <c r="AG154" s="80">
        <f t="shared" si="341"/>
        <v>0</v>
      </c>
      <c r="AH154" s="80">
        <f t="shared" si="341"/>
        <v>0</v>
      </c>
      <c r="AI154" s="80">
        <f t="shared" si="341"/>
        <v>0</v>
      </c>
      <c r="AJ154" s="80">
        <f t="shared" si="341"/>
        <v>0</v>
      </c>
      <c r="AK154" s="80">
        <f t="shared" si="341"/>
        <v>0</v>
      </c>
      <c r="AL154" s="80">
        <f t="shared" si="341"/>
        <v>0</v>
      </c>
      <c r="AM154" s="80">
        <f t="shared" si="341"/>
        <v>0</v>
      </c>
      <c r="AN154" s="80">
        <f t="shared" si="341"/>
        <v>0</v>
      </c>
      <c r="AO154" s="80">
        <f t="shared" si="341"/>
        <v>0</v>
      </c>
      <c r="AP154" s="80">
        <f t="shared" si="342"/>
        <v>0</v>
      </c>
      <c r="AQ154" s="80">
        <f t="shared" si="342"/>
        <v>0</v>
      </c>
      <c r="AR154" s="80">
        <f t="shared" si="342"/>
        <v>0</v>
      </c>
      <c r="AS154" s="80">
        <f t="shared" si="342"/>
        <v>0</v>
      </c>
      <c r="AT154" s="80">
        <f t="shared" si="342"/>
        <v>0</v>
      </c>
      <c r="AU154" s="80">
        <f t="shared" si="342"/>
        <v>0</v>
      </c>
      <c r="AV154" s="80">
        <f t="shared" si="342"/>
        <v>0</v>
      </c>
      <c r="AW154" s="80">
        <f t="shared" si="342"/>
        <v>0</v>
      </c>
      <c r="AX154" s="80">
        <f t="shared" si="342"/>
        <v>0</v>
      </c>
      <c r="AY154" s="80">
        <f t="shared" si="342"/>
        <v>0</v>
      </c>
      <c r="AZ154" s="80">
        <f t="shared" si="343"/>
        <v>0</v>
      </c>
      <c r="BA154" s="80">
        <f t="shared" si="343"/>
        <v>0</v>
      </c>
      <c r="BB154" s="80">
        <f t="shared" si="343"/>
        <v>0</v>
      </c>
      <c r="BC154" s="80">
        <f t="shared" si="343"/>
        <v>0</v>
      </c>
      <c r="BD154" s="80">
        <f t="shared" si="343"/>
        <v>0</v>
      </c>
      <c r="BE154" s="80">
        <f t="shared" si="343"/>
        <v>0</v>
      </c>
      <c r="BF154" s="80">
        <f t="shared" si="343"/>
        <v>0</v>
      </c>
      <c r="BG154" s="80">
        <f t="shared" si="343"/>
        <v>0</v>
      </c>
      <c r="BH154" s="80">
        <f t="shared" si="343"/>
        <v>0</v>
      </c>
      <c r="BI154" s="80">
        <f t="shared" si="343"/>
        <v>0</v>
      </c>
      <c r="BJ154" s="80">
        <f t="shared" si="344"/>
        <v>0</v>
      </c>
      <c r="BK154" s="80">
        <f t="shared" si="344"/>
        <v>0</v>
      </c>
      <c r="BL154" s="80">
        <f t="shared" si="344"/>
        <v>0</v>
      </c>
      <c r="BM154" s="80">
        <f t="shared" si="344"/>
        <v>0</v>
      </c>
      <c r="BN154" s="80">
        <f t="shared" si="344"/>
        <v>0</v>
      </c>
      <c r="BO154" s="80">
        <f t="shared" si="344"/>
        <v>0.2</v>
      </c>
      <c r="BP154" s="80">
        <f t="shared" si="344"/>
        <v>0.2</v>
      </c>
      <c r="BQ154" s="80">
        <f t="shared" si="344"/>
        <v>0.2</v>
      </c>
      <c r="BR154" s="80">
        <f t="shared" si="344"/>
        <v>0.2</v>
      </c>
      <c r="BS154" s="80">
        <f t="shared" si="344"/>
        <v>0.2</v>
      </c>
      <c r="BT154" s="80">
        <f t="shared" si="345"/>
        <v>0</v>
      </c>
      <c r="BU154" s="80">
        <f t="shared" si="345"/>
        <v>0</v>
      </c>
      <c r="BV154" s="80">
        <f t="shared" si="345"/>
        <v>0</v>
      </c>
      <c r="BW154" s="80">
        <f t="shared" si="345"/>
        <v>0.4</v>
      </c>
      <c r="BX154" s="80">
        <f t="shared" si="345"/>
        <v>0.4</v>
      </c>
      <c r="BY154" s="80">
        <f t="shared" si="345"/>
        <v>0.4</v>
      </c>
      <c r="BZ154" s="80">
        <f t="shared" si="345"/>
        <v>0.4</v>
      </c>
      <c r="CA154" s="80">
        <f t="shared" si="345"/>
        <v>0.4</v>
      </c>
      <c r="CB154" s="80">
        <f t="shared" si="345"/>
        <v>0</v>
      </c>
      <c r="CC154" s="80">
        <f t="shared" si="345"/>
        <v>0</v>
      </c>
      <c r="CD154" s="80">
        <f t="shared" si="346"/>
        <v>0</v>
      </c>
      <c r="CE154" s="80">
        <f t="shared" si="346"/>
        <v>0</v>
      </c>
      <c r="CF154" s="80">
        <f t="shared" si="346"/>
        <v>0</v>
      </c>
      <c r="CG154" s="80">
        <f t="shared" si="346"/>
        <v>0</v>
      </c>
      <c r="CH154" s="80">
        <f t="shared" si="346"/>
        <v>0</v>
      </c>
      <c r="CI154" s="80">
        <f t="shared" si="346"/>
        <v>0</v>
      </c>
      <c r="CJ154" s="80">
        <f t="shared" si="346"/>
        <v>0</v>
      </c>
      <c r="CK154" s="80">
        <f t="shared" si="346"/>
        <v>0</v>
      </c>
      <c r="CL154" s="80">
        <f t="shared" si="346"/>
        <v>0</v>
      </c>
      <c r="CM154" s="80">
        <f t="shared" si="346"/>
        <v>-0.6</v>
      </c>
      <c r="CN154" s="80">
        <f t="shared" si="347"/>
        <v>-0.6</v>
      </c>
      <c r="CO154" s="80">
        <f t="shared" si="347"/>
        <v>-0.6</v>
      </c>
      <c r="CP154" s="80">
        <f t="shared" si="347"/>
        <v>-0.6</v>
      </c>
      <c r="CQ154" s="80">
        <f t="shared" si="347"/>
        <v>-0.6</v>
      </c>
      <c r="CR154" s="80">
        <f t="shared" si="347"/>
        <v>0</v>
      </c>
      <c r="CS154" s="80">
        <f t="shared" si="347"/>
        <v>0</v>
      </c>
      <c r="CT154" s="80">
        <f t="shared" si="347"/>
        <v>0</v>
      </c>
      <c r="CU154" s="80">
        <f t="shared" si="347"/>
        <v>0</v>
      </c>
      <c r="CV154" s="80">
        <f t="shared" si="347"/>
        <v>0</v>
      </c>
      <c r="CW154" s="80">
        <f t="shared" si="347"/>
        <v>0</v>
      </c>
      <c r="CX154" s="80">
        <f t="shared" si="348"/>
        <v>0.6</v>
      </c>
      <c r="CY154" s="80">
        <f t="shared" si="348"/>
        <v>0.6</v>
      </c>
      <c r="CZ154" s="80">
        <f t="shared" si="348"/>
        <v>0.6</v>
      </c>
      <c r="DA154" s="80">
        <f t="shared" si="348"/>
        <v>0.6</v>
      </c>
      <c r="DB154" s="80">
        <f t="shared" si="348"/>
        <v>0.6</v>
      </c>
      <c r="DC154" s="80">
        <f t="shared" si="348"/>
        <v>0</v>
      </c>
      <c r="DD154" s="80">
        <f t="shared" si="348"/>
        <v>0</v>
      </c>
      <c r="DE154" s="80">
        <f t="shared" si="348"/>
        <v>0</v>
      </c>
      <c r="DF154" s="80">
        <f t="shared" si="348"/>
        <v>0</v>
      </c>
      <c r="DG154" s="80">
        <f t="shared" si="348"/>
        <v>0</v>
      </c>
      <c r="DH154" s="80">
        <f t="shared" si="349"/>
        <v>0</v>
      </c>
      <c r="DI154" s="80">
        <f t="shared" si="349"/>
        <v>0</v>
      </c>
      <c r="DJ154" s="80">
        <f t="shared" si="349"/>
        <v>0</v>
      </c>
      <c r="DK154" s="80">
        <f t="shared" si="349"/>
        <v>0</v>
      </c>
      <c r="DL154" s="80">
        <f t="shared" si="349"/>
        <v>0</v>
      </c>
      <c r="DM154" s="80">
        <f t="shared" si="349"/>
        <v>0</v>
      </c>
      <c r="DN154" s="80">
        <f t="shared" si="349"/>
        <v>0</v>
      </c>
      <c r="DO154" s="80">
        <f t="shared" si="349"/>
        <v>0</v>
      </c>
      <c r="DP154" s="80">
        <f t="shared" si="349"/>
        <v>0</v>
      </c>
      <c r="DQ154" s="80">
        <f t="shared" si="349"/>
        <v>0</v>
      </c>
      <c r="DR154" s="80">
        <f t="shared" si="350"/>
        <v>0</v>
      </c>
      <c r="DS154" s="80">
        <f t="shared" si="350"/>
        <v>0</v>
      </c>
      <c r="DT154" s="80">
        <f t="shared" si="350"/>
        <v>0</v>
      </c>
      <c r="DU154" s="80">
        <f t="shared" si="350"/>
        <v>0</v>
      </c>
      <c r="DV154" s="80">
        <f t="shared" si="350"/>
        <v>0</v>
      </c>
      <c r="DW154" s="80">
        <f t="shared" si="350"/>
        <v>0</v>
      </c>
      <c r="DX154" s="80">
        <f t="shared" si="350"/>
        <v>0</v>
      </c>
      <c r="DY154" s="80">
        <f t="shared" si="350"/>
        <v>0</v>
      </c>
      <c r="DZ154" s="80">
        <f t="shared" si="350"/>
        <v>0</v>
      </c>
      <c r="EA154" s="80">
        <f t="shared" si="350"/>
        <v>0</v>
      </c>
      <c r="EB154" s="80">
        <f t="shared" si="351"/>
        <v>0</v>
      </c>
      <c r="EC154" s="80">
        <f t="shared" si="351"/>
        <v>0</v>
      </c>
      <c r="ED154" s="80">
        <f t="shared" si="351"/>
        <v>0</v>
      </c>
      <c r="EE154" s="80">
        <f t="shared" si="351"/>
        <v>0</v>
      </c>
      <c r="EF154" s="80">
        <f t="shared" si="351"/>
        <v>0</v>
      </c>
      <c r="EG154" s="80">
        <f t="shared" si="351"/>
        <v>0</v>
      </c>
      <c r="EH154" s="80">
        <f t="shared" si="351"/>
        <v>0</v>
      </c>
      <c r="EI154" s="80">
        <f t="shared" si="351"/>
        <v>0</v>
      </c>
      <c r="EJ154" s="80">
        <f t="shared" si="351"/>
        <v>0</v>
      </c>
      <c r="EK154" s="80">
        <f t="shared" si="351"/>
        <v>0</v>
      </c>
      <c r="EL154" s="80">
        <f t="shared" si="352"/>
        <v>0</v>
      </c>
      <c r="EM154" s="80">
        <f t="shared" si="352"/>
        <v>0</v>
      </c>
      <c r="EN154" s="80">
        <f t="shared" si="352"/>
        <v>0</v>
      </c>
      <c r="EO154" s="80">
        <f t="shared" si="352"/>
        <v>0</v>
      </c>
      <c r="EP154" s="80">
        <f t="shared" si="352"/>
        <v>0</v>
      </c>
      <c r="EQ154" s="80">
        <f t="shared" si="352"/>
        <v>0</v>
      </c>
      <c r="ER154" s="80">
        <f t="shared" si="352"/>
        <v>0</v>
      </c>
      <c r="ES154" s="80">
        <f t="shared" si="352"/>
        <v>0</v>
      </c>
      <c r="ET154" s="80">
        <f t="shared" si="352"/>
        <v>0</v>
      </c>
      <c r="EU154" s="80">
        <f t="shared" si="352"/>
        <v>0</v>
      </c>
      <c r="EV154" s="80">
        <f t="shared" si="353"/>
        <v>0</v>
      </c>
      <c r="EW154" s="80">
        <f t="shared" si="353"/>
        <v>0</v>
      </c>
      <c r="EX154" s="80">
        <f t="shared" si="353"/>
        <v>0</v>
      </c>
      <c r="EY154" s="80">
        <f t="shared" si="353"/>
        <v>0</v>
      </c>
      <c r="EZ154" s="80">
        <f t="shared" si="353"/>
        <v>0</v>
      </c>
      <c r="FA154" s="80">
        <f t="shared" si="353"/>
        <v>0</v>
      </c>
      <c r="FB154" s="80">
        <f t="shared" si="353"/>
        <v>0</v>
      </c>
      <c r="FC154" s="80">
        <f t="shared" si="353"/>
        <v>0</v>
      </c>
      <c r="FD154" s="80">
        <f t="shared" si="353"/>
        <v>0</v>
      </c>
      <c r="FE154" s="80">
        <f t="shared" si="353"/>
        <v>0</v>
      </c>
      <c r="FF154" s="80">
        <f t="shared" si="354"/>
        <v>0</v>
      </c>
      <c r="FG154" s="80">
        <f t="shared" si="354"/>
        <v>0</v>
      </c>
      <c r="FH154" s="80" t="e">
        <f t="shared" si="354"/>
        <v>#N/A</v>
      </c>
      <c r="FI154" s="80" t="e">
        <f t="shared" si="354"/>
        <v>#N/A</v>
      </c>
      <c r="FJ154" s="80" t="e">
        <f t="shared" si="354"/>
        <v>#N/A</v>
      </c>
      <c r="FK154" s="80" t="e">
        <f t="shared" si="354"/>
        <v>#N/A</v>
      </c>
      <c r="FL154" s="80" t="e">
        <f t="shared" si="354"/>
        <v>#N/A</v>
      </c>
      <c r="FM154" s="80" t="e">
        <f t="shared" si="354"/>
        <v>#N/A</v>
      </c>
      <c r="FN154" s="80" t="e">
        <f t="shared" si="354"/>
        <v>#N/A</v>
      </c>
      <c r="FO154">
        <v>1</v>
      </c>
      <c r="FQ154" s="10">
        <f t="shared" ca="1" si="321"/>
        <v>0</v>
      </c>
      <c r="FR154" s="10">
        <f t="shared" ca="1" si="321"/>
        <v>0</v>
      </c>
      <c r="FS154" s="10">
        <f t="shared" ca="1" si="321"/>
        <v>0</v>
      </c>
      <c r="FT154" s="10">
        <f t="shared" ca="1" si="321"/>
        <v>0</v>
      </c>
      <c r="FU154" s="10">
        <f t="shared" ca="1" si="321"/>
        <v>0</v>
      </c>
      <c r="FV154" s="10">
        <f t="shared" ca="1" si="321"/>
        <v>0</v>
      </c>
      <c r="FW154" s="10">
        <f t="shared" ca="1" si="321"/>
        <v>0</v>
      </c>
      <c r="FX154" s="10">
        <f t="shared" ca="1" si="328"/>
        <v>0</v>
      </c>
      <c r="FY154" s="10" t="b">
        <f ca="1">MAX(FQ154:FW154)=FZ154</f>
        <v>0</v>
      </c>
      <c r="FZ154" s="10">
        <f t="array" ref="FZ154">MAX(IF(ISNA(L154:FN154),"",L154:FN154))</f>
        <v>0.6</v>
      </c>
      <c r="GA154" s="52">
        <f t="shared" ca="1" si="329"/>
        <v>0</v>
      </c>
      <c r="GB154" t="str">
        <f t="shared" si="330"/>
        <v>Asia</v>
      </c>
      <c r="GC154" t="str">
        <f t="shared" si="331"/>
        <v>Grand Princess</v>
      </c>
      <c r="GD154" s="10">
        <f t="shared" si="332"/>
        <v>0.6</v>
      </c>
      <c r="GE154" s="10">
        <f t="shared" ca="1" si="333"/>
        <v>3</v>
      </c>
      <c r="GF154" s="10">
        <f t="shared" ca="1" si="334"/>
        <v>5000</v>
      </c>
      <c r="GG154" s="10">
        <f t="shared" ca="1" si="335"/>
        <v>0</v>
      </c>
      <c r="GH154" s="10">
        <f t="shared" ca="1" si="336"/>
        <v>0</v>
      </c>
      <c r="GI154" s="10">
        <f t="shared" ca="1" si="337"/>
        <v>0</v>
      </c>
      <c r="GJ154" s="10">
        <f t="shared" ca="1" si="338"/>
        <v>0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303"/>
        <v>0.5714285714285714</v>
      </c>
    </row>
    <row r="155" spans="1:200" ht="30" customHeight="1">
      <c r="A155">
        <f t="shared" si="285"/>
        <v>246</v>
      </c>
      <c r="B155" s="81">
        <f>VLOOKUP(F155,Countries!$D$5:$F$254,3,FALSE)</f>
        <v>580000</v>
      </c>
      <c r="C155" s="86">
        <f t="shared" ca="1" si="322"/>
        <v>0.29411764705882354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44</f>
        <v>Wyoming</v>
      </c>
      <c r="G155" s="81">
        <f t="shared" ca="1" si="323"/>
        <v>20</v>
      </c>
      <c r="H155" s="81">
        <f t="shared" ca="1" si="324"/>
        <v>0.2857142857142857</v>
      </c>
      <c r="I155" s="100" t="str">
        <f t="shared" si="325"/>
        <v>Wyoming</v>
      </c>
      <c r="J155" s="80">
        <f t="shared" si="326"/>
        <v>0</v>
      </c>
      <c r="K155" s="80">
        <f t="shared" si="327"/>
        <v>0</v>
      </c>
      <c r="L155" s="80" t="e">
        <f t="shared" si="339"/>
        <v>#N/A</v>
      </c>
      <c r="M155" s="80" t="e">
        <f t="shared" si="339"/>
        <v>#N/A</v>
      </c>
      <c r="N155" s="80" t="e">
        <f t="shared" si="339"/>
        <v>#N/A</v>
      </c>
      <c r="O155" s="80">
        <f t="shared" si="339"/>
        <v>0</v>
      </c>
      <c r="P155" s="80">
        <f t="shared" si="339"/>
        <v>0</v>
      </c>
      <c r="Q155" s="80">
        <f t="shared" si="339"/>
        <v>0</v>
      </c>
      <c r="R155" s="80">
        <f t="shared" si="339"/>
        <v>0</v>
      </c>
      <c r="S155" s="80">
        <f t="shared" si="339"/>
        <v>0</v>
      </c>
      <c r="T155" s="80">
        <f t="shared" si="339"/>
        <v>0</v>
      </c>
      <c r="U155" s="80">
        <f t="shared" si="339"/>
        <v>0</v>
      </c>
      <c r="V155" s="80">
        <f t="shared" si="340"/>
        <v>0</v>
      </c>
      <c r="W155" s="80">
        <f t="shared" si="340"/>
        <v>0</v>
      </c>
      <c r="X155" s="80">
        <f t="shared" si="340"/>
        <v>0</v>
      </c>
      <c r="Y155" s="80">
        <f t="shared" si="340"/>
        <v>0</v>
      </c>
      <c r="Z155" s="80">
        <f t="shared" si="340"/>
        <v>0</v>
      </c>
      <c r="AA155" s="80">
        <f t="shared" si="340"/>
        <v>0</v>
      </c>
      <c r="AB155" s="80">
        <f t="shared" si="340"/>
        <v>0</v>
      </c>
      <c r="AC155" s="80">
        <f t="shared" si="340"/>
        <v>0</v>
      </c>
      <c r="AD155" s="80">
        <f t="shared" si="340"/>
        <v>0</v>
      </c>
      <c r="AE155" s="80">
        <f t="shared" si="340"/>
        <v>0</v>
      </c>
      <c r="AF155" s="80">
        <f t="shared" si="341"/>
        <v>0</v>
      </c>
      <c r="AG155" s="80">
        <f t="shared" si="341"/>
        <v>0</v>
      </c>
      <c r="AH155" s="80">
        <f t="shared" si="341"/>
        <v>0</v>
      </c>
      <c r="AI155" s="80">
        <f t="shared" si="341"/>
        <v>0</v>
      </c>
      <c r="AJ155" s="80">
        <f t="shared" si="341"/>
        <v>0</v>
      </c>
      <c r="AK155" s="80">
        <f t="shared" si="341"/>
        <v>0</v>
      </c>
      <c r="AL155" s="80">
        <f t="shared" si="341"/>
        <v>0</v>
      </c>
      <c r="AM155" s="80">
        <f t="shared" si="341"/>
        <v>0</v>
      </c>
      <c r="AN155" s="80">
        <f t="shared" si="341"/>
        <v>0</v>
      </c>
      <c r="AO155" s="80">
        <f t="shared" si="341"/>
        <v>0</v>
      </c>
      <c r="AP155" s="80">
        <f t="shared" si="342"/>
        <v>0</v>
      </c>
      <c r="AQ155" s="80">
        <f t="shared" si="342"/>
        <v>0</v>
      </c>
      <c r="AR155" s="80">
        <f t="shared" si="342"/>
        <v>0</v>
      </c>
      <c r="AS155" s="80">
        <f t="shared" si="342"/>
        <v>0</v>
      </c>
      <c r="AT155" s="80">
        <f t="shared" si="342"/>
        <v>0</v>
      </c>
      <c r="AU155" s="80">
        <f t="shared" si="342"/>
        <v>0</v>
      </c>
      <c r="AV155" s="80">
        <f t="shared" si="342"/>
        <v>0</v>
      </c>
      <c r="AW155" s="80">
        <f t="shared" si="342"/>
        <v>0</v>
      </c>
      <c r="AX155" s="80">
        <f t="shared" si="342"/>
        <v>0</v>
      </c>
      <c r="AY155" s="80">
        <f t="shared" si="342"/>
        <v>0</v>
      </c>
      <c r="AZ155" s="80">
        <f t="shared" si="343"/>
        <v>0</v>
      </c>
      <c r="BA155" s="80">
        <f t="shared" si="343"/>
        <v>0</v>
      </c>
      <c r="BB155" s="80">
        <f t="shared" si="343"/>
        <v>0</v>
      </c>
      <c r="BC155" s="80">
        <f t="shared" si="343"/>
        <v>0</v>
      </c>
      <c r="BD155" s="80">
        <f t="shared" si="343"/>
        <v>0</v>
      </c>
      <c r="BE155" s="80">
        <f t="shared" si="343"/>
        <v>0</v>
      </c>
      <c r="BF155" s="80">
        <f t="shared" si="343"/>
        <v>0</v>
      </c>
      <c r="BG155" s="80">
        <f t="shared" si="343"/>
        <v>0</v>
      </c>
      <c r="BH155" s="80">
        <f t="shared" si="343"/>
        <v>0</v>
      </c>
      <c r="BI155" s="80">
        <f t="shared" si="343"/>
        <v>0</v>
      </c>
      <c r="BJ155" s="80">
        <f t="shared" si="344"/>
        <v>0</v>
      </c>
      <c r="BK155" s="80">
        <f t="shared" si="344"/>
        <v>0</v>
      </c>
      <c r="BL155" s="80">
        <f t="shared" si="344"/>
        <v>0</v>
      </c>
      <c r="BM155" s="80">
        <f t="shared" si="344"/>
        <v>0</v>
      </c>
      <c r="BN155" s="80">
        <f t="shared" si="344"/>
        <v>0</v>
      </c>
      <c r="BO155" s="80">
        <f t="shared" si="344"/>
        <v>0</v>
      </c>
      <c r="BP155" s="80">
        <f t="shared" si="344"/>
        <v>0</v>
      </c>
      <c r="BQ155" s="80">
        <f t="shared" si="344"/>
        <v>0</v>
      </c>
      <c r="BR155" s="80">
        <f t="shared" si="344"/>
        <v>0</v>
      </c>
      <c r="BS155" s="80">
        <f t="shared" si="344"/>
        <v>0</v>
      </c>
      <c r="BT155" s="80">
        <f t="shared" si="345"/>
        <v>0</v>
      </c>
      <c r="BU155" s="80">
        <f t="shared" si="345"/>
        <v>0</v>
      </c>
      <c r="BV155" s="80">
        <f t="shared" si="345"/>
        <v>0</v>
      </c>
      <c r="BW155" s="80">
        <f t="shared" si="345"/>
        <v>0</v>
      </c>
      <c r="BX155" s="80">
        <f t="shared" si="345"/>
        <v>0</v>
      </c>
      <c r="BY155" s="80">
        <f t="shared" si="345"/>
        <v>0</v>
      </c>
      <c r="BZ155" s="80">
        <f t="shared" si="345"/>
        <v>0</v>
      </c>
      <c r="CA155" s="80">
        <f t="shared" si="345"/>
        <v>0</v>
      </c>
      <c r="CB155" s="80">
        <f t="shared" si="345"/>
        <v>0</v>
      </c>
      <c r="CC155" s="80">
        <f t="shared" si="345"/>
        <v>0</v>
      </c>
      <c r="CD155" s="80">
        <f t="shared" si="346"/>
        <v>0</v>
      </c>
      <c r="CE155" s="80">
        <f t="shared" si="346"/>
        <v>0</v>
      </c>
      <c r="CF155" s="80">
        <f t="shared" si="346"/>
        <v>0</v>
      </c>
      <c r="CG155" s="80">
        <f t="shared" si="346"/>
        <v>0</v>
      </c>
      <c r="CH155" s="80">
        <f t="shared" si="346"/>
        <v>0</v>
      </c>
      <c r="CI155" s="80">
        <f t="shared" si="346"/>
        <v>0</v>
      </c>
      <c r="CJ155" s="80">
        <f t="shared" si="346"/>
        <v>0</v>
      </c>
      <c r="CK155" s="80">
        <f t="shared" si="346"/>
        <v>0</v>
      </c>
      <c r="CL155" s="80">
        <f t="shared" si="346"/>
        <v>0</v>
      </c>
      <c r="CM155" s="80">
        <f t="shared" si="346"/>
        <v>0</v>
      </c>
      <c r="CN155" s="80">
        <f t="shared" si="347"/>
        <v>0.2</v>
      </c>
      <c r="CO155" s="80">
        <f t="shared" si="347"/>
        <v>0.2</v>
      </c>
      <c r="CP155" s="80">
        <f t="shared" si="347"/>
        <v>0.2</v>
      </c>
      <c r="CQ155" s="80">
        <f t="shared" si="347"/>
        <v>0.4</v>
      </c>
      <c r="CR155" s="80">
        <f t="shared" si="347"/>
        <v>0.4</v>
      </c>
      <c r="CS155" s="80">
        <f t="shared" si="347"/>
        <v>0.2</v>
      </c>
      <c r="CT155" s="80">
        <f t="shared" si="347"/>
        <v>0.2</v>
      </c>
      <c r="CU155" s="80">
        <f t="shared" si="347"/>
        <v>0.2</v>
      </c>
      <c r="CV155" s="80">
        <f t="shared" si="347"/>
        <v>0</v>
      </c>
      <c r="CW155" s="80">
        <f t="shared" si="347"/>
        <v>0.8</v>
      </c>
      <c r="CX155" s="80">
        <f t="shared" si="348"/>
        <v>1</v>
      </c>
      <c r="CY155" s="80">
        <f t="shared" si="348"/>
        <v>1</v>
      </c>
      <c r="CZ155" s="80">
        <f t="shared" si="348"/>
        <v>1</v>
      </c>
      <c r="DA155" s="80">
        <f t="shared" si="348"/>
        <v>1</v>
      </c>
      <c r="DB155" s="80">
        <f t="shared" si="348"/>
        <v>0.2</v>
      </c>
      <c r="DC155" s="80">
        <f t="shared" si="348"/>
        <v>0</v>
      </c>
      <c r="DD155" s="80">
        <f t="shared" si="348"/>
        <v>0</v>
      </c>
      <c r="DE155" s="80">
        <f t="shared" si="348"/>
        <v>0</v>
      </c>
      <c r="DF155" s="80">
        <f t="shared" si="348"/>
        <v>0</v>
      </c>
      <c r="DG155" s="80">
        <f t="shared" si="348"/>
        <v>0</v>
      </c>
      <c r="DH155" s="80">
        <f t="shared" si="349"/>
        <v>0</v>
      </c>
      <c r="DI155" s="80">
        <f t="shared" si="349"/>
        <v>0</v>
      </c>
      <c r="DJ155" s="80">
        <f t="shared" si="349"/>
        <v>0</v>
      </c>
      <c r="DK155" s="80">
        <f t="shared" si="349"/>
        <v>0</v>
      </c>
      <c r="DL155" s="80">
        <f t="shared" si="349"/>
        <v>0</v>
      </c>
      <c r="DM155" s="80">
        <f t="shared" si="349"/>
        <v>0</v>
      </c>
      <c r="DN155" s="80">
        <f t="shared" si="349"/>
        <v>0</v>
      </c>
      <c r="DO155" s="80">
        <f t="shared" si="349"/>
        <v>0</v>
      </c>
      <c r="DP155" s="80">
        <f t="shared" si="349"/>
        <v>0</v>
      </c>
      <c r="DQ155" s="80">
        <f t="shared" si="349"/>
        <v>0</v>
      </c>
      <c r="DR155" s="80">
        <f t="shared" si="350"/>
        <v>0</v>
      </c>
      <c r="DS155" s="80">
        <f t="shared" si="350"/>
        <v>0</v>
      </c>
      <c r="DT155" s="80">
        <f t="shared" si="350"/>
        <v>0</v>
      </c>
      <c r="DU155" s="80">
        <f t="shared" si="350"/>
        <v>0</v>
      </c>
      <c r="DV155" s="80">
        <f t="shared" si="350"/>
        <v>0.2</v>
      </c>
      <c r="DW155" s="80">
        <f t="shared" si="350"/>
        <v>0.6</v>
      </c>
      <c r="DX155" s="80">
        <f t="shared" si="350"/>
        <v>0.6</v>
      </c>
      <c r="DY155" s="80">
        <f t="shared" si="350"/>
        <v>0.8</v>
      </c>
      <c r="DZ155" s="80">
        <f t="shared" si="350"/>
        <v>1</v>
      </c>
      <c r="EA155" s="80">
        <f t="shared" si="350"/>
        <v>0.8</v>
      </c>
      <c r="EB155" s="80">
        <f t="shared" si="351"/>
        <v>0.4</v>
      </c>
      <c r="EC155" s="80">
        <f t="shared" si="351"/>
        <v>0.4</v>
      </c>
      <c r="ED155" s="80">
        <f t="shared" si="351"/>
        <v>0.2</v>
      </c>
      <c r="EE155" s="80">
        <f t="shared" si="351"/>
        <v>0.2</v>
      </c>
      <c r="EF155" s="80">
        <f t="shared" si="351"/>
        <v>0.4</v>
      </c>
      <c r="EG155" s="80">
        <f t="shared" si="351"/>
        <v>0.6</v>
      </c>
      <c r="EH155" s="80">
        <f t="shared" si="351"/>
        <v>0.6</v>
      </c>
      <c r="EI155" s="80">
        <f t="shared" si="351"/>
        <v>0.8</v>
      </c>
      <c r="EJ155" s="80">
        <f t="shared" si="351"/>
        <v>0.6</v>
      </c>
      <c r="EK155" s="80">
        <f t="shared" si="351"/>
        <v>0.6</v>
      </c>
      <c r="EL155" s="80">
        <f t="shared" si="352"/>
        <v>0.4</v>
      </c>
      <c r="EM155" s="80">
        <f t="shared" si="352"/>
        <v>0.4</v>
      </c>
      <c r="EN155" s="80">
        <f t="shared" si="352"/>
        <v>0.2</v>
      </c>
      <c r="EO155" s="80">
        <f t="shared" si="352"/>
        <v>0.2</v>
      </c>
      <c r="EP155" s="80">
        <f t="shared" si="352"/>
        <v>0</v>
      </c>
      <c r="EQ155" s="80">
        <f t="shared" si="352"/>
        <v>0</v>
      </c>
      <c r="ER155" s="80">
        <f t="shared" si="352"/>
        <v>0</v>
      </c>
      <c r="ES155" s="80">
        <f t="shared" si="352"/>
        <v>0</v>
      </c>
      <c r="ET155" s="80">
        <f t="shared" si="352"/>
        <v>0.2</v>
      </c>
      <c r="EU155" s="80">
        <f t="shared" si="352"/>
        <v>0.2</v>
      </c>
      <c r="EV155" s="80">
        <f t="shared" si="353"/>
        <v>0.2</v>
      </c>
      <c r="EW155" s="80">
        <f t="shared" si="353"/>
        <v>0.2</v>
      </c>
      <c r="EX155" s="80">
        <f t="shared" si="353"/>
        <v>0.2</v>
      </c>
      <c r="EY155" s="80">
        <f t="shared" si="353"/>
        <v>0</v>
      </c>
      <c r="EZ155" s="80">
        <f t="shared" si="353"/>
        <v>0</v>
      </c>
      <c r="FA155" s="80">
        <f t="shared" si="353"/>
        <v>0</v>
      </c>
      <c r="FB155" s="80">
        <f t="shared" si="353"/>
        <v>0</v>
      </c>
      <c r="FC155" s="80">
        <f t="shared" si="353"/>
        <v>0.4</v>
      </c>
      <c r="FD155" s="80">
        <f t="shared" si="353"/>
        <v>0.4</v>
      </c>
      <c r="FE155" s="80">
        <f t="shared" si="353"/>
        <v>0.4</v>
      </c>
      <c r="FF155" s="80">
        <f t="shared" si="354"/>
        <v>0.4</v>
      </c>
      <c r="FG155" s="80">
        <f t="shared" si="354"/>
        <v>0.4</v>
      </c>
      <c r="FH155" s="80" t="e">
        <f t="shared" si="354"/>
        <v>#N/A</v>
      </c>
      <c r="FI155" s="80" t="e">
        <f t="shared" si="354"/>
        <v>#N/A</v>
      </c>
      <c r="FJ155" s="80" t="e">
        <f t="shared" si="354"/>
        <v>#N/A</v>
      </c>
      <c r="FK155" s="80" t="e">
        <f t="shared" si="354"/>
        <v>#N/A</v>
      </c>
      <c r="FL155" s="80" t="e">
        <f t="shared" si="354"/>
        <v>#N/A</v>
      </c>
      <c r="FM155" s="80" t="e">
        <f t="shared" si="354"/>
        <v>#N/A</v>
      </c>
      <c r="FN155" s="80" t="e">
        <f t="shared" si="354"/>
        <v>#N/A</v>
      </c>
      <c r="FO155">
        <v>1</v>
      </c>
      <c r="FQ155" s="10">
        <f t="shared" ca="1" si="321"/>
        <v>0</v>
      </c>
      <c r="FR155" s="10">
        <f t="shared" ca="1" si="321"/>
        <v>0</v>
      </c>
      <c r="FS155" s="10">
        <f t="shared" ca="1" si="321"/>
        <v>0.4</v>
      </c>
      <c r="FT155" s="10">
        <f t="shared" ca="1" si="321"/>
        <v>0.4</v>
      </c>
      <c r="FU155" s="10">
        <f t="shared" ca="1" si="321"/>
        <v>0.4</v>
      </c>
      <c r="FV155" s="10">
        <f t="shared" ca="1" si="321"/>
        <v>0.4</v>
      </c>
      <c r="FW155" s="10">
        <f t="shared" ca="1" si="321"/>
        <v>0.4</v>
      </c>
      <c r="FX155" s="10">
        <f t="shared" ca="1" si="328"/>
        <v>0.2857142857142857</v>
      </c>
      <c r="FY155" s="10" t="b">
        <f ca="1">FW155=FZ155</f>
        <v>0</v>
      </c>
      <c r="FZ155" s="10">
        <f t="array" ref="FZ155">MAX(IF(ISNA(L155:FN155),"",L155:FN155))</f>
        <v>1</v>
      </c>
      <c r="GA155" s="52">
        <f t="shared" ca="1" si="329"/>
        <v>0.29411764705882354</v>
      </c>
      <c r="GB155" t="str">
        <f t="shared" si="330"/>
        <v>USA</v>
      </c>
      <c r="GC155" t="str">
        <f t="shared" si="331"/>
        <v>Wyoming</v>
      </c>
      <c r="GD155" s="10">
        <f t="shared" si="332"/>
        <v>1</v>
      </c>
      <c r="GE155" s="10">
        <f t="shared" ca="1" si="333"/>
        <v>20</v>
      </c>
      <c r="GF155">
        <f t="shared" ca="1" si="334"/>
        <v>0</v>
      </c>
      <c r="GG155">
        <f t="shared" ca="1" si="335"/>
        <v>0</v>
      </c>
      <c r="GH155">
        <f t="shared" ca="1" si="336"/>
        <v>0</v>
      </c>
      <c r="GI155">
        <f t="shared" ca="1" si="337"/>
        <v>580000</v>
      </c>
      <c r="GJ155">
        <f t="shared" ca="1" si="338"/>
        <v>0</v>
      </c>
      <c r="GK155">
        <f t="array" ref="GK155">LARGE(IF(ISNA(L155:FN155),"",L155:FN155),GK$2)</f>
        <v>1</v>
      </c>
      <c r="GL155">
        <f t="array" ref="GL155">LARGE(IF(ISNA(M155:FO155),"",M155:FO155),GL$2)</f>
        <v>1</v>
      </c>
      <c r="GM155">
        <f t="array" ref="GM155">LARGE(IF(ISNA(N155:FP155),"",N155:FP155),GM$2)</f>
        <v>1</v>
      </c>
      <c r="GN155">
        <f t="array" aca="1" ref="GN155" ca="1">LARGE(IF(ISNA(O155:FQ155),"",O155:FQ155),GN$2)</f>
        <v>1</v>
      </c>
      <c r="GO155">
        <f t="array" aca="1" ref="GO155" ca="1">LARGE(IF(ISNA(P155:FR155),"",P155:FR155),GO$2)</f>
        <v>1</v>
      </c>
      <c r="GP155">
        <f t="array" aca="1" ref="GP155" ca="1">LARGE(IF(ISNA(Q155:FS155),"",Q155:FS155),GP$2)</f>
        <v>1</v>
      </c>
      <c r="GQ155">
        <f t="array" aca="1" ref="GQ155" ca="1">LARGE(IF(ISNA(R155:FT155),"",R155:FT155),GQ$2)</f>
        <v>0.8</v>
      </c>
      <c r="GR155">
        <f t="shared" ca="1" si="303"/>
        <v>0.97142857142857142</v>
      </c>
    </row>
    <row r="156" spans="1:200" ht="30" customHeight="1">
      <c r="A156">
        <f t="shared" si="285"/>
        <v>213</v>
      </c>
      <c r="B156" s="81">
        <f>VLOOKUP(F156,Countries!$D$5:$F$254,3,FALSE)</f>
        <v>4650000</v>
      </c>
      <c r="C156" s="86">
        <f t="shared" ca="1" si="322"/>
        <v>0.18584420719652037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2</f>
        <v>Louisiana</v>
      </c>
      <c r="G156" s="81">
        <f t="shared" ca="1" si="323"/>
        <v>3134</v>
      </c>
      <c r="H156" s="81">
        <f t="shared" ca="1" si="324"/>
        <v>13.428571428571429</v>
      </c>
      <c r="I156" s="100" t="str">
        <f t="shared" si="325"/>
        <v>Louisiana</v>
      </c>
      <c r="J156" s="80">
        <f t="shared" si="326"/>
        <v>0</v>
      </c>
      <c r="K156" s="80">
        <f t="shared" si="327"/>
        <v>0</v>
      </c>
      <c r="L156" s="80" t="e">
        <f t="shared" si="339"/>
        <v>#N/A</v>
      </c>
      <c r="M156" s="80" t="e">
        <f t="shared" si="339"/>
        <v>#N/A</v>
      </c>
      <c r="N156" s="80" t="e">
        <f t="shared" si="339"/>
        <v>#N/A</v>
      </c>
      <c r="O156" s="80">
        <f t="shared" si="339"/>
        <v>0</v>
      </c>
      <c r="P156" s="80">
        <f t="shared" si="339"/>
        <v>0</v>
      </c>
      <c r="Q156" s="80">
        <f t="shared" si="339"/>
        <v>0</v>
      </c>
      <c r="R156" s="80">
        <f t="shared" si="339"/>
        <v>0</v>
      </c>
      <c r="S156" s="80">
        <f t="shared" si="339"/>
        <v>0</v>
      </c>
      <c r="T156" s="80">
        <f t="shared" si="339"/>
        <v>0</v>
      </c>
      <c r="U156" s="80">
        <f t="shared" si="339"/>
        <v>0</v>
      </c>
      <c r="V156" s="80">
        <f t="shared" si="340"/>
        <v>0</v>
      </c>
      <c r="W156" s="80">
        <f t="shared" si="340"/>
        <v>0</v>
      </c>
      <c r="X156" s="80">
        <f t="shared" si="340"/>
        <v>0</v>
      </c>
      <c r="Y156" s="80">
        <f t="shared" si="340"/>
        <v>0</v>
      </c>
      <c r="Z156" s="80">
        <f t="shared" si="340"/>
        <v>0</v>
      </c>
      <c r="AA156" s="80">
        <f t="shared" si="340"/>
        <v>0</v>
      </c>
      <c r="AB156" s="80">
        <f t="shared" si="340"/>
        <v>0</v>
      </c>
      <c r="AC156" s="80">
        <f t="shared" si="340"/>
        <v>0</v>
      </c>
      <c r="AD156" s="80">
        <f t="shared" si="340"/>
        <v>0</v>
      </c>
      <c r="AE156" s="80">
        <f t="shared" si="340"/>
        <v>0</v>
      </c>
      <c r="AF156" s="80">
        <f t="shared" si="341"/>
        <v>0</v>
      </c>
      <c r="AG156" s="80">
        <f t="shared" si="341"/>
        <v>0</v>
      </c>
      <c r="AH156" s="80">
        <f t="shared" si="341"/>
        <v>0</v>
      </c>
      <c r="AI156" s="80">
        <f t="shared" si="341"/>
        <v>0</v>
      </c>
      <c r="AJ156" s="80">
        <f t="shared" si="341"/>
        <v>0</v>
      </c>
      <c r="AK156" s="80">
        <f t="shared" si="341"/>
        <v>0</v>
      </c>
      <c r="AL156" s="80">
        <f t="shared" si="341"/>
        <v>0</v>
      </c>
      <c r="AM156" s="80">
        <f t="shared" si="341"/>
        <v>0</v>
      </c>
      <c r="AN156" s="80">
        <f t="shared" si="341"/>
        <v>0</v>
      </c>
      <c r="AO156" s="80">
        <f t="shared" si="341"/>
        <v>0</v>
      </c>
      <c r="AP156" s="80">
        <f t="shared" si="342"/>
        <v>0</v>
      </c>
      <c r="AQ156" s="80">
        <f t="shared" si="342"/>
        <v>0</v>
      </c>
      <c r="AR156" s="80">
        <f t="shared" si="342"/>
        <v>0</v>
      </c>
      <c r="AS156" s="80">
        <f t="shared" si="342"/>
        <v>0</v>
      </c>
      <c r="AT156" s="80">
        <f t="shared" si="342"/>
        <v>0</v>
      </c>
      <c r="AU156" s="80">
        <f t="shared" si="342"/>
        <v>0</v>
      </c>
      <c r="AV156" s="80">
        <f t="shared" si="342"/>
        <v>0</v>
      </c>
      <c r="AW156" s="80">
        <f t="shared" si="342"/>
        <v>0</v>
      </c>
      <c r="AX156" s="80">
        <f t="shared" si="342"/>
        <v>0</v>
      </c>
      <c r="AY156" s="80">
        <f t="shared" si="342"/>
        <v>0</v>
      </c>
      <c r="AZ156" s="80">
        <f t="shared" si="343"/>
        <v>0</v>
      </c>
      <c r="BA156" s="80">
        <f t="shared" si="343"/>
        <v>0</v>
      </c>
      <c r="BB156" s="80">
        <f t="shared" si="343"/>
        <v>0</v>
      </c>
      <c r="BC156" s="80">
        <f t="shared" si="343"/>
        <v>0</v>
      </c>
      <c r="BD156" s="80">
        <f t="shared" si="343"/>
        <v>0</v>
      </c>
      <c r="BE156" s="80">
        <f t="shared" si="343"/>
        <v>0</v>
      </c>
      <c r="BF156" s="80">
        <f t="shared" si="343"/>
        <v>0</v>
      </c>
      <c r="BG156" s="80">
        <f t="shared" si="343"/>
        <v>0</v>
      </c>
      <c r="BH156" s="80">
        <f t="shared" si="343"/>
        <v>0</v>
      </c>
      <c r="BI156" s="80">
        <f t="shared" si="343"/>
        <v>0</v>
      </c>
      <c r="BJ156" s="80">
        <f t="shared" si="344"/>
        <v>0.2</v>
      </c>
      <c r="BK156" s="80">
        <f t="shared" si="344"/>
        <v>0.4</v>
      </c>
      <c r="BL156" s="80">
        <f t="shared" si="344"/>
        <v>0.6</v>
      </c>
      <c r="BM156" s="80">
        <f t="shared" si="344"/>
        <v>0.8</v>
      </c>
      <c r="BN156" s="80">
        <f t="shared" si="344"/>
        <v>1.2</v>
      </c>
      <c r="BO156" s="80">
        <f t="shared" si="344"/>
        <v>1.8</v>
      </c>
      <c r="BP156" s="80">
        <f t="shared" si="344"/>
        <v>2.4</v>
      </c>
      <c r="BQ156" s="80">
        <f t="shared" si="344"/>
        <v>3.4</v>
      </c>
      <c r="BR156" s="80">
        <f t="shared" si="344"/>
        <v>3.2</v>
      </c>
      <c r="BS156" s="80">
        <f t="shared" si="344"/>
        <v>5.8</v>
      </c>
      <c r="BT156" s="80">
        <f t="shared" si="345"/>
        <v>7.2</v>
      </c>
      <c r="BU156" s="80">
        <f t="shared" si="345"/>
        <v>10.199999999999999</v>
      </c>
      <c r="BV156" s="80">
        <f t="shared" si="345"/>
        <v>12.6</v>
      </c>
      <c r="BW156" s="80">
        <f t="shared" si="345"/>
        <v>19.8</v>
      </c>
      <c r="BX156" s="80">
        <f t="shared" si="345"/>
        <v>20.399999999999999</v>
      </c>
      <c r="BY156" s="80">
        <f t="shared" si="345"/>
        <v>21</v>
      </c>
      <c r="BZ156" s="80">
        <f t="shared" si="345"/>
        <v>24</v>
      </c>
      <c r="CA156" s="80">
        <f t="shared" si="345"/>
        <v>31.2</v>
      </c>
      <c r="CB156" s="80">
        <f t="shared" si="345"/>
        <v>30.8</v>
      </c>
      <c r="CC156" s="80">
        <f t="shared" si="345"/>
        <v>34.6</v>
      </c>
      <c r="CD156" s="80">
        <f t="shared" si="346"/>
        <v>43.8</v>
      </c>
      <c r="CE156" s="80">
        <f t="shared" si="346"/>
        <v>44.8</v>
      </c>
      <c r="CF156" s="80">
        <f t="shared" si="346"/>
        <v>47.6</v>
      </c>
      <c r="CG156" s="80">
        <f t="shared" si="346"/>
        <v>47.8</v>
      </c>
      <c r="CH156" s="80">
        <f t="shared" si="346"/>
        <v>54.4</v>
      </c>
      <c r="CI156" s="80">
        <f t="shared" si="346"/>
        <v>56.4</v>
      </c>
      <c r="CJ156" s="80">
        <f t="shared" si="346"/>
        <v>58.6</v>
      </c>
      <c r="CK156" s="80">
        <f t="shared" si="346"/>
        <v>55.6</v>
      </c>
      <c r="CL156" s="80">
        <f t="shared" si="346"/>
        <v>58.8</v>
      </c>
      <c r="CM156" s="80">
        <f t="shared" si="346"/>
        <v>51.6</v>
      </c>
      <c r="CN156" s="80">
        <f t="shared" si="347"/>
        <v>46.4</v>
      </c>
      <c r="CO156" s="80">
        <f t="shared" si="347"/>
        <v>62.2</v>
      </c>
      <c r="CP156" s="80">
        <f t="shared" si="347"/>
        <v>69.599999999999994</v>
      </c>
      <c r="CQ156" s="80">
        <f t="shared" si="347"/>
        <v>70</v>
      </c>
      <c r="CR156" s="80">
        <f t="shared" si="347"/>
        <v>74.599999999999994</v>
      </c>
      <c r="CS156" s="80">
        <f t="shared" si="347"/>
        <v>76.599999999999994</v>
      </c>
      <c r="CT156" s="80">
        <f t="shared" si="347"/>
        <v>56.6</v>
      </c>
      <c r="CU156" s="80">
        <f t="shared" si="347"/>
        <v>45</v>
      </c>
      <c r="CV156" s="80">
        <f t="shared" si="347"/>
        <v>49.8</v>
      </c>
      <c r="CW156" s="80">
        <f t="shared" si="347"/>
        <v>52</v>
      </c>
      <c r="CX156" s="80">
        <f t="shared" si="348"/>
        <v>66.400000000000006</v>
      </c>
      <c r="CY156" s="80">
        <f t="shared" si="348"/>
        <v>72.8</v>
      </c>
      <c r="CZ156" s="80">
        <f t="shared" si="348"/>
        <v>75.8</v>
      </c>
      <c r="DA156" s="80">
        <f t="shared" si="348"/>
        <v>64.8</v>
      </c>
      <c r="DB156" s="80">
        <f t="shared" si="348"/>
        <v>53.4</v>
      </c>
      <c r="DC156" s="80">
        <f t="shared" si="348"/>
        <v>40.4</v>
      </c>
      <c r="DD156" s="80">
        <f t="shared" si="348"/>
        <v>37</v>
      </c>
      <c r="DE156" s="80">
        <f t="shared" si="348"/>
        <v>39.6</v>
      </c>
      <c r="DF156" s="80">
        <f t="shared" si="348"/>
        <v>48.2</v>
      </c>
      <c r="DG156" s="80">
        <f t="shared" si="348"/>
        <v>50.6</v>
      </c>
      <c r="DH156" s="80">
        <f t="shared" si="349"/>
        <v>42.2</v>
      </c>
      <c r="DI156" s="80">
        <f t="shared" si="349"/>
        <v>43.8</v>
      </c>
      <c r="DJ156" s="80">
        <f t="shared" si="349"/>
        <v>42</v>
      </c>
      <c r="DK156" s="80">
        <f t="shared" si="349"/>
        <v>39.4</v>
      </c>
      <c r="DL156" s="80">
        <f t="shared" si="349"/>
        <v>43</v>
      </c>
      <c r="DM156" s="80">
        <f t="shared" si="349"/>
        <v>43</v>
      </c>
      <c r="DN156" s="80">
        <f t="shared" si="349"/>
        <v>40.6</v>
      </c>
      <c r="DO156" s="80">
        <f t="shared" si="349"/>
        <v>34.200000000000003</v>
      </c>
      <c r="DP156" s="80">
        <f t="shared" si="349"/>
        <v>28.2</v>
      </c>
      <c r="DQ156" s="80">
        <f t="shared" si="349"/>
        <v>27.8</v>
      </c>
      <c r="DR156" s="80">
        <f t="shared" si="350"/>
        <v>30.8</v>
      </c>
      <c r="DS156" s="80">
        <f t="shared" si="350"/>
        <v>30</v>
      </c>
      <c r="DT156" s="80">
        <f t="shared" si="350"/>
        <v>32.4</v>
      </c>
      <c r="DU156" s="80">
        <f t="shared" si="350"/>
        <v>34.200000000000003</v>
      </c>
      <c r="DV156" s="80">
        <f t="shared" si="350"/>
        <v>28.8</v>
      </c>
      <c r="DW156" s="80">
        <f t="shared" si="350"/>
        <v>36.4</v>
      </c>
      <c r="DX156" s="80">
        <f t="shared" si="350"/>
        <v>32.799999999999997</v>
      </c>
      <c r="DY156" s="80">
        <f t="shared" si="350"/>
        <v>32</v>
      </c>
      <c r="DZ156" s="80">
        <f t="shared" si="350"/>
        <v>30</v>
      </c>
      <c r="EA156" s="80">
        <f t="shared" si="350"/>
        <v>35.4</v>
      </c>
      <c r="EB156" s="80">
        <f t="shared" si="351"/>
        <v>21</v>
      </c>
      <c r="EC156" s="80">
        <f t="shared" si="351"/>
        <v>22</v>
      </c>
      <c r="ED156" s="80">
        <f t="shared" si="351"/>
        <v>16.600000000000001</v>
      </c>
      <c r="EE156" s="80">
        <f t="shared" si="351"/>
        <v>14.6</v>
      </c>
      <c r="EF156" s="80">
        <f t="shared" si="351"/>
        <v>11</v>
      </c>
      <c r="EG156" s="80">
        <f t="shared" si="351"/>
        <v>14.6</v>
      </c>
      <c r="EH156" s="80">
        <f t="shared" si="351"/>
        <v>15.2</v>
      </c>
      <c r="EI156" s="80">
        <f t="shared" si="351"/>
        <v>19</v>
      </c>
      <c r="EJ156" s="80">
        <f t="shared" si="351"/>
        <v>17.8</v>
      </c>
      <c r="EK156" s="80">
        <f t="shared" si="351"/>
        <v>15.6</v>
      </c>
      <c r="EL156" s="80">
        <f t="shared" si="352"/>
        <v>18.8</v>
      </c>
      <c r="EM156" s="80">
        <f t="shared" si="352"/>
        <v>20.6</v>
      </c>
      <c r="EN156" s="80">
        <f t="shared" si="352"/>
        <v>19.399999999999999</v>
      </c>
      <c r="EO156" s="80">
        <f t="shared" si="352"/>
        <v>24.2</v>
      </c>
      <c r="EP156" s="80">
        <f t="shared" si="352"/>
        <v>24.8</v>
      </c>
      <c r="EQ156" s="80">
        <f t="shared" si="352"/>
        <v>20.2</v>
      </c>
      <c r="ER156" s="80">
        <f t="shared" si="352"/>
        <v>14.8</v>
      </c>
      <c r="ES156" s="80">
        <f t="shared" si="352"/>
        <v>14.8</v>
      </c>
      <c r="ET156" s="80">
        <f t="shared" si="352"/>
        <v>11.2</v>
      </c>
      <c r="EU156" s="80">
        <f t="shared" si="352"/>
        <v>12.4</v>
      </c>
      <c r="EV156" s="80">
        <f t="shared" si="353"/>
        <v>12</v>
      </c>
      <c r="EW156" s="80">
        <f t="shared" si="353"/>
        <v>12</v>
      </c>
      <c r="EX156" s="80">
        <f t="shared" si="353"/>
        <v>11.4</v>
      </c>
      <c r="EY156" s="80">
        <f t="shared" si="353"/>
        <v>10</v>
      </c>
      <c r="EZ156" s="80">
        <f t="shared" si="353"/>
        <v>11</v>
      </c>
      <c r="FA156" s="80">
        <f t="shared" si="353"/>
        <v>13.2</v>
      </c>
      <c r="FB156" s="80">
        <f t="shared" si="353"/>
        <v>11.6</v>
      </c>
      <c r="FC156" s="80">
        <f t="shared" si="353"/>
        <v>14</v>
      </c>
      <c r="FD156" s="80">
        <f t="shared" si="353"/>
        <v>17.2</v>
      </c>
      <c r="FE156" s="80">
        <f t="shared" si="353"/>
        <v>12.6</v>
      </c>
      <c r="FF156" s="80">
        <f t="shared" si="354"/>
        <v>11</v>
      </c>
      <c r="FG156" s="80">
        <f t="shared" si="354"/>
        <v>14.4</v>
      </c>
      <c r="FH156" s="80" t="e">
        <f t="shared" si="354"/>
        <v>#N/A</v>
      </c>
      <c r="FI156" s="80" t="e">
        <f t="shared" si="354"/>
        <v>#N/A</v>
      </c>
      <c r="FJ156" s="80" t="e">
        <f t="shared" si="354"/>
        <v>#N/A</v>
      </c>
      <c r="FK156" s="80" t="e">
        <f t="shared" si="354"/>
        <v>#N/A</v>
      </c>
      <c r="FL156" s="80" t="e">
        <f t="shared" si="354"/>
        <v>#N/A</v>
      </c>
      <c r="FM156" s="80" t="e">
        <f t="shared" si="354"/>
        <v>#N/A</v>
      </c>
      <c r="FN156" s="80" t="e">
        <f t="shared" si="354"/>
        <v>#N/A</v>
      </c>
      <c r="FO156">
        <v>1</v>
      </c>
      <c r="FQ156" s="10">
        <f t="shared" ref="FQ156:FW165" ca="1" si="355">HLOOKUP(TODAY()-FQ$3,$C$3:$FN$252,ROW()-2)</f>
        <v>13.2</v>
      </c>
      <c r="FR156" s="10">
        <f t="shared" ca="1" si="355"/>
        <v>11.6</v>
      </c>
      <c r="FS156" s="10">
        <f t="shared" ca="1" si="355"/>
        <v>14</v>
      </c>
      <c r="FT156" s="10">
        <f t="shared" ca="1" si="355"/>
        <v>17.2</v>
      </c>
      <c r="FU156" s="10">
        <f t="shared" ca="1" si="355"/>
        <v>12.6</v>
      </c>
      <c r="FV156" s="10">
        <f t="shared" ca="1" si="355"/>
        <v>11</v>
      </c>
      <c r="FW156" s="10">
        <f t="shared" ca="1" si="355"/>
        <v>14.4</v>
      </c>
      <c r="FX156" s="10">
        <f t="shared" ca="1" si="328"/>
        <v>13.428571428571429</v>
      </c>
      <c r="FY156" s="10" t="b">
        <f ca="1">FW156=FZ156</f>
        <v>0</v>
      </c>
      <c r="FZ156" s="10">
        <f t="array" ref="FZ156">MAX(IF(ISNA(L156:FN156),"",L156:FN156))</f>
        <v>76.599999999999994</v>
      </c>
      <c r="GA156" s="52">
        <f t="shared" ca="1" si="329"/>
        <v>0.18584420719652037</v>
      </c>
      <c r="GB156" t="str">
        <f t="shared" si="330"/>
        <v>USA</v>
      </c>
      <c r="GC156" t="str">
        <f t="shared" si="331"/>
        <v>Louisiana</v>
      </c>
      <c r="GD156" s="10">
        <f t="shared" si="332"/>
        <v>76.599999999999994</v>
      </c>
      <c r="GE156" s="10">
        <f t="shared" ca="1" si="333"/>
        <v>3134</v>
      </c>
      <c r="GF156">
        <f t="shared" ca="1" si="334"/>
        <v>0</v>
      </c>
      <c r="GG156">
        <f t="shared" ca="1" si="335"/>
        <v>0</v>
      </c>
      <c r="GH156">
        <f t="shared" ca="1" si="336"/>
        <v>0</v>
      </c>
      <c r="GI156">
        <f t="shared" ca="1" si="337"/>
        <v>4650000</v>
      </c>
      <c r="GJ156">
        <f t="shared" ca="1" si="338"/>
        <v>0</v>
      </c>
      <c r="GK156">
        <f t="array" ref="GK156">LARGE(IF(ISNA(L156:FN156),"",L156:FN156),GK$2)</f>
        <v>76.599999999999994</v>
      </c>
      <c r="GL156">
        <f t="array" ref="GL156">LARGE(IF(ISNA(M156:FO156),"",M156:FO156),GL$2)</f>
        <v>75.8</v>
      </c>
      <c r="GM156">
        <f t="array" ref="GM156">LARGE(IF(ISNA(N156:FP156),"",N156:FP156),GM$2)</f>
        <v>74.599999999999994</v>
      </c>
      <c r="GN156">
        <f t="array" aca="1" ref="GN156" ca="1">LARGE(IF(ISNA(O156:FQ156),"",O156:FQ156),GN$2)</f>
        <v>72.8</v>
      </c>
      <c r="GO156">
        <f t="array" aca="1" ref="GO156" ca="1">LARGE(IF(ISNA(P156:FR156),"",P156:FR156),GO$2)</f>
        <v>70</v>
      </c>
      <c r="GP156">
        <f t="array" aca="1" ref="GP156" ca="1">LARGE(IF(ISNA(Q156:FS156),"",Q156:FS156),GP$2)</f>
        <v>69.599999999999994</v>
      </c>
      <c r="GQ156">
        <f t="array" aca="1" ref="GQ156" ca="1">LARGE(IF(ISNA(R156:FT156),"",R156:FT156),GQ$2)</f>
        <v>66.400000000000006</v>
      </c>
      <c r="GR156">
        <f t="shared" ca="1" si="303"/>
        <v>72.257142857142853</v>
      </c>
    </row>
    <row r="157" spans="1:200" ht="30" hidden="1" customHeight="1">
      <c r="A157">
        <f t="shared" si="285"/>
        <v>81</v>
      </c>
      <c r="B157" s="81">
        <f>VLOOKUP(F157,Countries!$D$5:$F$254,3,FALSE)</f>
        <v>10300000</v>
      </c>
      <c r="C157" s="86">
        <f t="shared" ca="1" si="322"/>
        <v>0.67796610169491534</v>
      </c>
      <c r="D157" s="80" t="str">
        <f>VLOOKUP(F157,Countries!$D$5:$E$254,2,FALSE)</f>
        <v>NorthAmerica</v>
      </c>
      <c r="E157" s="80" t="str">
        <f>VLOOKUP(F157,Countries!$D$5:$G$254,4,FALSE)</f>
        <v>CeAmerica</v>
      </c>
      <c r="F157" s="80" t="str">
        <f>Infections!A77</f>
        <v>Haiti</v>
      </c>
      <c r="G157" s="81">
        <f t="shared" ca="1" si="323"/>
        <v>89</v>
      </c>
      <c r="H157" s="81">
        <f t="shared" ca="1" si="324"/>
        <v>2.2857142857142856</v>
      </c>
      <c r="I157" s="100" t="str">
        <f t="shared" si="325"/>
        <v>Haiti</v>
      </c>
      <c r="J157" s="80">
        <f t="shared" si="326"/>
        <v>0</v>
      </c>
      <c r="K157" s="80">
        <f t="shared" si="327"/>
        <v>0</v>
      </c>
      <c r="L157" s="80" t="e">
        <f t="shared" si="339"/>
        <v>#N/A</v>
      </c>
      <c r="M157" s="80" t="e">
        <f t="shared" si="339"/>
        <v>#N/A</v>
      </c>
      <c r="N157" s="80" t="e">
        <f t="shared" si="339"/>
        <v>#N/A</v>
      </c>
      <c r="O157" s="80">
        <f t="shared" si="339"/>
        <v>0</v>
      </c>
      <c r="P157" s="80">
        <f t="shared" si="339"/>
        <v>0</v>
      </c>
      <c r="Q157" s="80">
        <f t="shared" si="339"/>
        <v>0</v>
      </c>
      <c r="R157" s="80">
        <f t="shared" si="339"/>
        <v>0</v>
      </c>
      <c r="S157" s="80">
        <f t="shared" si="339"/>
        <v>0</v>
      </c>
      <c r="T157" s="80">
        <f t="shared" si="339"/>
        <v>0</v>
      </c>
      <c r="U157" s="80">
        <f t="shared" si="339"/>
        <v>0</v>
      </c>
      <c r="V157" s="80">
        <f t="shared" si="340"/>
        <v>0</v>
      </c>
      <c r="W157" s="80">
        <f t="shared" si="340"/>
        <v>0</v>
      </c>
      <c r="X157" s="80">
        <f t="shared" si="340"/>
        <v>0</v>
      </c>
      <c r="Y157" s="80">
        <f t="shared" si="340"/>
        <v>0</v>
      </c>
      <c r="Z157" s="80">
        <f t="shared" si="340"/>
        <v>0</v>
      </c>
      <c r="AA157" s="80">
        <f t="shared" si="340"/>
        <v>0</v>
      </c>
      <c r="AB157" s="80">
        <f t="shared" si="340"/>
        <v>0</v>
      </c>
      <c r="AC157" s="80">
        <f t="shared" si="340"/>
        <v>0</v>
      </c>
      <c r="AD157" s="80">
        <f t="shared" si="340"/>
        <v>0</v>
      </c>
      <c r="AE157" s="80">
        <f t="shared" si="340"/>
        <v>0</v>
      </c>
      <c r="AF157" s="80">
        <f t="shared" si="341"/>
        <v>0</v>
      </c>
      <c r="AG157" s="80">
        <f t="shared" si="341"/>
        <v>0</v>
      </c>
      <c r="AH157" s="80">
        <f t="shared" si="341"/>
        <v>0</v>
      </c>
      <c r="AI157" s="80">
        <f t="shared" si="341"/>
        <v>0</v>
      </c>
      <c r="AJ157" s="80">
        <f t="shared" si="341"/>
        <v>0</v>
      </c>
      <c r="AK157" s="80">
        <f t="shared" si="341"/>
        <v>0</v>
      </c>
      <c r="AL157" s="80">
        <f t="shared" si="341"/>
        <v>0</v>
      </c>
      <c r="AM157" s="80">
        <f t="shared" si="341"/>
        <v>0</v>
      </c>
      <c r="AN157" s="80">
        <f t="shared" si="341"/>
        <v>0</v>
      </c>
      <c r="AO157" s="80">
        <f t="shared" si="341"/>
        <v>0</v>
      </c>
      <c r="AP157" s="80">
        <f t="shared" si="342"/>
        <v>0</v>
      </c>
      <c r="AQ157" s="80">
        <f t="shared" si="342"/>
        <v>0</v>
      </c>
      <c r="AR157" s="80">
        <f t="shared" si="342"/>
        <v>0</v>
      </c>
      <c r="AS157" s="80">
        <f t="shared" si="342"/>
        <v>0</v>
      </c>
      <c r="AT157" s="80">
        <f t="shared" si="342"/>
        <v>0</v>
      </c>
      <c r="AU157" s="80">
        <f t="shared" si="342"/>
        <v>0</v>
      </c>
      <c r="AV157" s="80">
        <f t="shared" si="342"/>
        <v>0</v>
      </c>
      <c r="AW157" s="80">
        <f t="shared" si="342"/>
        <v>0</v>
      </c>
      <c r="AX157" s="80">
        <f t="shared" si="342"/>
        <v>0</v>
      </c>
      <c r="AY157" s="80">
        <f t="shared" si="342"/>
        <v>0</v>
      </c>
      <c r="AZ157" s="80">
        <f t="shared" si="343"/>
        <v>0</v>
      </c>
      <c r="BA157" s="80">
        <f t="shared" si="343"/>
        <v>0</v>
      </c>
      <c r="BB157" s="80">
        <f t="shared" si="343"/>
        <v>0</v>
      </c>
      <c r="BC157" s="80">
        <f t="shared" si="343"/>
        <v>0</v>
      </c>
      <c r="BD157" s="80">
        <f t="shared" si="343"/>
        <v>0</v>
      </c>
      <c r="BE157" s="80">
        <f t="shared" si="343"/>
        <v>0</v>
      </c>
      <c r="BF157" s="80">
        <f t="shared" si="343"/>
        <v>0</v>
      </c>
      <c r="BG157" s="80">
        <f t="shared" si="343"/>
        <v>0</v>
      </c>
      <c r="BH157" s="80">
        <f t="shared" si="343"/>
        <v>0</v>
      </c>
      <c r="BI157" s="80">
        <f t="shared" si="343"/>
        <v>0</v>
      </c>
      <c r="BJ157" s="80">
        <f t="shared" si="344"/>
        <v>0</v>
      </c>
      <c r="BK157" s="80">
        <f t="shared" si="344"/>
        <v>0</v>
      </c>
      <c r="BL157" s="80">
        <f t="shared" si="344"/>
        <v>0</v>
      </c>
      <c r="BM157" s="80">
        <f t="shared" si="344"/>
        <v>0</v>
      </c>
      <c r="BN157" s="80">
        <f t="shared" si="344"/>
        <v>0</v>
      </c>
      <c r="BO157" s="80">
        <f t="shared" si="344"/>
        <v>0</v>
      </c>
      <c r="BP157" s="80">
        <f t="shared" si="344"/>
        <v>0</v>
      </c>
      <c r="BQ157" s="80">
        <f t="shared" si="344"/>
        <v>0</v>
      </c>
      <c r="BR157" s="80">
        <f t="shared" si="344"/>
        <v>0</v>
      </c>
      <c r="BS157" s="80">
        <f t="shared" si="344"/>
        <v>0</v>
      </c>
      <c r="BT157" s="80">
        <f t="shared" si="345"/>
        <v>0</v>
      </c>
      <c r="BU157" s="80">
        <f t="shared" si="345"/>
        <v>0</v>
      </c>
      <c r="BV157" s="80">
        <f t="shared" si="345"/>
        <v>0</v>
      </c>
      <c r="BW157" s="80">
        <f t="shared" si="345"/>
        <v>0</v>
      </c>
      <c r="BX157" s="80">
        <f t="shared" si="345"/>
        <v>0</v>
      </c>
      <c r="BY157" s="80">
        <f t="shared" si="345"/>
        <v>0</v>
      </c>
      <c r="BZ157" s="80">
        <f t="shared" si="345"/>
        <v>0</v>
      </c>
      <c r="CA157" s="80">
        <f t="shared" si="345"/>
        <v>0</v>
      </c>
      <c r="CB157" s="80">
        <f t="shared" si="345"/>
        <v>0</v>
      </c>
      <c r="CC157" s="80">
        <f t="shared" si="345"/>
        <v>0</v>
      </c>
      <c r="CD157" s="80">
        <f t="shared" si="346"/>
        <v>0</v>
      </c>
      <c r="CE157" s="80">
        <f t="shared" si="346"/>
        <v>0</v>
      </c>
      <c r="CF157" s="80">
        <f t="shared" si="346"/>
        <v>0.2</v>
      </c>
      <c r="CG157" s="80">
        <f t="shared" si="346"/>
        <v>0.2</v>
      </c>
      <c r="CH157" s="80">
        <f t="shared" si="346"/>
        <v>0.2</v>
      </c>
      <c r="CI157" s="80">
        <f t="shared" si="346"/>
        <v>0.2</v>
      </c>
      <c r="CJ157" s="80">
        <f t="shared" si="346"/>
        <v>0.4</v>
      </c>
      <c r="CK157" s="80">
        <f t="shared" si="346"/>
        <v>0.2</v>
      </c>
      <c r="CL157" s="80">
        <f t="shared" si="346"/>
        <v>0.2</v>
      </c>
      <c r="CM157" s="80">
        <f t="shared" si="346"/>
        <v>0.4</v>
      </c>
      <c r="CN157" s="80">
        <f t="shared" si="347"/>
        <v>0.4</v>
      </c>
      <c r="CO157" s="80">
        <f t="shared" si="347"/>
        <v>0.2</v>
      </c>
      <c r="CP157" s="80">
        <f t="shared" si="347"/>
        <v>0.2</v>
      </c>
      <c r="CQ157" s="80">
        <f t="shared" si="347"/>
        <v>0.2</v>
      </c>
      <c r="CR157" s="80">
        <f t="shared" si="347"/>
        <v>0</v>
      </c>
      <c r="CS157" s="80">
        <f t="shared" si="347"/>
        <v>0</v>
      </c>
      <c r="CT157" s="80">
        <f t="shared" si="347"/>
        <v>0</v>
      </c>
      <c r="CU157" s="80">
        <f t="shared" si="347"/>
        <v>0</v>
      </c>
      <c r="CV157" s="80">
        <f t="shared" si="347"/>
        <v>0</v>
      </c>
      <c r="CW157" s="80">
        <f t="shared" si="347"/>
        <v>0.2</v>
      </c>
      <c r="CX157" s="80">
        <f t="shared" si="348"/>
        <v>0.4</v>
      </c>
      <c r="CY157" s="80">
        <f t="shared" si="348"/>
        <v>0.4</v>
      </c>
      <c r="CZ157" s="80">
        <f t="shared" si="348"/>
        <v>0.6</v>
      </c>
      <c r="DA157" s="80">
        <f t="shared" si="348"/>
        <v>0.6</v>
      </c>
      <c r="DB157" s="80">
        <f t="shared" si="348"/>
        <v>0.4</v>
      </c>
      <c r="DC157" s="80">
        <f t="shared" si="348"/>
        <v>0.2</v>
      </c>
      <c r="DD157" s="80">
        <f t="shared" si="348"/>
        <v>0.2</v>
      </c>
      <c r="DE157" s="80">
        <f t="shared" si="348"/>
        <v>0.4</v>
      </c>
      <c r="DF157" s="80">
        <f t="shared" si="348"/>
        <v>0.4</v>
      </c>
      <c r="DG157" s="80">
        <f t="shared" si="348"/>
        <v>0.4</v>
      </c>
      <c r="DH157" s="80">
        <f t="shared" si="349"/>
        <v>0.6</v>
      </c>
      <c r="DI157" s="80">
        <f t="shared" si="349"/>
        <v>1</v>
      </c>
      <c r="DJ157" s="80">
        <f t="shared" si="349"/>
        <v>0.8</v>
      </c>
      <c r="DK157" s="80">
        <f t="shared" si="349"/>
        <v>0.8</v>
      </c>
      <c r="DL157" s="80">
        <f t="shared" si="349"/>
        <v>0.8</v>
      </c>
      <c r="DM157" s="80">
        <f t="shared" si="349"/>
        <v>0.6</v>
      </c>
      <c r="DN157" s="80">
        <f t="shared" si="349"/>
        <v>0.2</v>
      </c>
      <c r="DO157" s="80">
        <f t="shared" si="349"/>
        <v>0.6</v>
      </c>
      <c r="DP157" s="80">
        <f t="shared" si="349"/>
        <v>0.8</v>
      </c>
      <c r="DQ157" s="80">
        <f t="shared" si="349"/>
        <v>0.8</v>
      </c>
      <c r="DR157" s="80">
        <f t="shared" si="350"/>
        <v>1.2</v>
      </c>
      <c r="DS157" s="80">
        <f t="shared" si="350"/>
        <v>1.6</v>
      </c>
      <c r="DT157" s="80">
        <f t="shared" si="350"/>
        <v>1</v>
      </c>
      <c r="DU157" s="80">
        <f t="shared" si="350"/>
        <v>0.8</v>
      </c>
      <c r="DV157" s="80">
        <f t="shared" si="350"/>
        <v>0.8</v>
      </c>
      <c r="DW157" s="80">
        <f t="shared" si="350"/>
        <v>0.6</v>
      </c>
      <c r="DX157" s="80">
        <f t="shared" si="350"/>
        <v>0.2</v>
      </c>
      <c r="DY157" s="80">
        <f t="shared" si="350"/>
        <v>0.4</v>
      </c>
      <c r="DZ157" s="80">
        <f t="shared" si="350"/>
        <v>1</v>
      </c>
      <c r="EA157" s="80">
        <f t="shared" si="350"/>
        <v>1</v>
      </c>
      <c r="EB157" s="80">
        <f t="shared" si="351"/>
        <v>1</v>
      </c>
      <c r="EC157" s="80">
        <f t="shared" si="351"/>
        <v>1</v>
      </c>
      <c r="ED157" s="80">
        <f t="shared" si="351"/>
        <v>1</v>
      </c>
      <c r="EE157" s="80">
        <f t="shared" si="351"/>
        <v>1.6</v>
      </c>
      <c r="EF157" s="80">
        <f t="shared" si="351"/>
        <v>1.8</v>
      </c>
      <c r="EG157" s="80">
        <f t="shared" si="351"/>
        <v>1.6</v>
      </c>
      <c r="EH157" s="80">
        <f t="shared" si="351"/>
        <v>1.8</v>
      </c>
      <c r="EI157" s="80">
        <f t="shared" si="351"/>
        <v>2.8</v>
      </c>
      <c r="EJ157" s="80">
        <f t="shared" si="351"/>
        <v>2.2000000000000002</v>
      </c>
      <c r="EK157" s="80">
        <f t="shared" si="351"/>
        <v>2.2000000000000002</v>
      </c>
      <c r="EL157" s="80">
        <f t="shared" si="352"/>
        <v>2.2000000000000002</v>
      </c>
      <c r="EM157" s="80">
        <f t="shared" si="352"/>
        <v>2.6</v>
      </c>
      <c r="EN157" s="80">
        <f t="shared" si="352"/>
        <v>1.8</v>
      </c>
      <c r="EO157" s="80">
        <f t="shared" si="352"/>
        <v>1.2</v>
      </c>
      <c r="EP157" s="80">
        <f t="shared" si="352"/>
        <v>1</v>
      </c>
      <c r="EQ157" s="80">
        <f t="shared" si="352"/>
        <v>1.2</v>
      </c>
      <c r="ER157" s="80">
        <f t="shared" si="352"/>
        <v>1.2</v>
      </c>
      <c r="ES157" s="80">
        <f t="shared" si="352"/>
        <v>1.2</v>
      </c>
      <c r="ET157" s="80">
        <f t="shared" si="352"/>
        <v>1.6</v>
      </c>
      <c r="EU157" s="80">
        <f t="shared" si="352"/>
        <v>2.8</v>
      </c>
      <c r="EV157" s="80">
        <f t="shared" si="353"/>
        <v>2.6</v>
      </c>
      <c r="EW157" s="80">
        <f t="shared" si="353"/>
        <v>3.2</v>
      </c>
      <c r="EX157" s="80">
        <f t="shared" si="353"/>
        <v>2.8</v>
      </c>
      <c r="EY157" s="80">
        <f t="shared" si="353"/>
        <v>3.6</v>
      </c>
      <c r="EZ157" s="80">
        <f t="shared" si="353"/>
        <v>3.2</v>
      </c>
      <c r="FA157" s="80">
        <f t="shared" si="353"/>
        <v>3.6</v>
      </c>
      <c r="FB157" s="80">
        <f t="shared" si="353"/>
        <v>2.8</v>
      </c>
      <c r="FC157" s="80">
        <f t="shared" si="353"/>
        <v>3.4</v>
      </c>
      <c r="FD157" s="80">
        <f t="shared" si="353"/>
        <v>2.4</v>
      </c>
      <c r="FE157" s="80">
        <f t="shared" si="353"/>
        <v>1.6</v>
      </c>
      <c r="FF157" s="80">
        <f t="shared" si="354"/>
        <v>1.2</v>
      </c>
      <c r="FG157" s="80">
        <f t="shared" si="354"/>
        <v>1</v>
      </c>
      <c r="FH157" s="80" t="e">
        <f t="shared" si="354"/>
        <v>#N/A</v>
      </c>
      <c r="FI157" s="80" t="e">
        <f t="shared" si="354"/>
        <v>#N/A</v>
      </c>
      <c r="FJ157" s="80" t="e">
        <f t="shared" si="354"/>
        <v>#N/A</v>
      </c>
      <c r="FK157" s="80" t="e">
        <f t="shared" si="354"/>
        <v>#N/A</v>
      </c>
      <c r="FL157" s="80" t="e">
        <f t="shared" si="354"/>
        <v>#N/A</v>
      </c>
      <c r="FM157" s="80" t="e">
        <f t="shared" si="354"/>
        <v>#N/A</v>
      </c>
      <c r="FN157" s="80" t="e">
        <f t="shared" si="354"/>
        <v>#N/A</v>
      </c>
      <c r="FO157">
        <v>1</v>
      </c>
      <c r="FQ157" s="10">
        <f t="shared" ca="1" si="355"/>
        <v>3.6</v>
      </c>
      <c r="FR157" s="10">
        <f t="shared" ca="1" si="355"/>
        <v>2.8</v>
      </c>
      <c r="FS157" s="10">
        <f t="shared" ca="1" si="355"/>
        <v>3.4</v>
      </c>
      <c r="FT157" s="10">
        <f t="shared" ca="1" si="355"/>
        <v>2.4</v>
      </c>
      <c r="FU157" s="10">
        <f t="shared" ca="1" si="355"/>
        <v>1.6</v>
      </c>
      <c r="FV157" s="10">
        <f t="shared" ca="1" si="355"/>
        <v>1.2</v>
      </c>
      <c r="FW157" s="10">
        <f t="shared" ca="1" si="355"/>
        <v>1</v>
      </c>
      <c r="FX157" s="10">
        <f t="shared" ca="1" si="328"/>
        <v>2.2857142857142856</v>
      </c>
      <c r="FY157" s="10" t="b">
        <f ca="1">MAX(FQ157:FW157)=FZ157</f>
        <v>1</v>
      </c>
      <c r="FZ157" s="10">
        <f t="array" ref="FZ157">MAX(IF(ISNA(L157:FN157),"",L157:FN157))</f>
        <v>3.6</v>
      </c>
      <c r="GA157" s="52">
        <f t="shared" ca="1" si="329"/>
        <v>0.67796610169491534</v>
      </c>
      <c r="GB157" t="str">
        <f t="shared" si="330"/>
        <v>NorthAmerica</v>
      </c>
      <c r="GC157" t="str">
        <f t="shared" si="331"/>
        <v>Haiti</v>
      </c>
      <c r="GD157" s="10">
        <f t="shared" si="332"/>
        <v>3.6</v>
      </c>
      <c r="GE157" s="10">
        <f t="shared" ca="1" si="333"/>
        <v>89</v>
      </c>
      <c r="GF157" s="10">
        <f t="shared" ca="1" si="334"/>
        <v>0</v>
      </c>
      <c r="GG157" s="10">
        <f t="shared" ca="1" si="335"/>
        <v>0</v>
      </c>
      <c r="GH157" s="10">
        <f t="shared" ca="1" si="336"/>
        <v>0</v>
      </c>
      <c r="GI157" s="10">
        <f t="shared" ca="1" si="337"/>
        <v>10300000</v>
      </c>
      <c r="GJ157" s="10">
        <f t="shared" ca="1" si="338"/>
        <v>0</v>
      </c>
      <c r="GK157">
        <f t="array" ref="GK157">LARGE(IF(ISNA(L157:FN157),"",L157:FN157),GK$2)</f>
        <v>3.6</v>
      </c>
      <c r="GL157">
        <f t="array" ref="GL157">LARGE(IF(ISNA(M157:FO157),"",M157:FO157),GL$2)</f>
        <v>3.6</v>
      </c>
      <c r="GM157">
        <f t="array" ref="GM157">LARGE(IF(ISNA(N157:FP157),"",N157:FP157),GM$2)</f>
        <v>3.4</v>
      </c>
      <c r="GN157">
        <f t="array" aca="1" ref="GN157" ca="1">LARGE(IF(ISNA(O157:FQ157),"",O157:FQ157),GN$2)</f>
        <v>3.4</v>
      </c>
      <c r="GO157">
        <f t="array" aca="1" ref="GO157" ca="1">LARGE(IF(ISNA(P157:FR157),"",P157:FR157),GO$2)</f>
        <v>3.2</v>
      </c>
      <c r="GP157">
        <f t="array" aca="1" ref="GP157" ca="1">LARGE(IF(ISNA(Q157:FS157),"",Q157:FS157),GP$2)</f>
        <v>3.2</v>
      </c>
      <c r="GQ157">
        <f t="array" aca="1" ref="GQ157" ca="1">LARGE(IF(ISNA(R157:FT157),"",R157:FT157),GQ$2)</f>
        <v>3.2</v>
      </c>
      <c r="GR157">
        <f t="shared" ca="1" si="303"/>
        <v>3.371428571428571</v>
      </c>
    </row>
    <row r="158" spans="1:200" ht="30" customHeight="1">
      <c r="A158">
        <f t="shared" si="285"/>
        <v>229</v>
      </c>
      <c r="B158" s="81">
        <f>VLOOKUP(F158,Countries!$D$5:$F$254,3,FALSE)</f>
        <v>760000</v>
      </c>
      <c r="C158" s="86">
        <f t="shared" ca="1" si="322"/>
        <v>0.20895522388059701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28</f>
        <v>North Dakota</v>
      </c>
      <c r="G158" s="81">
        <f t="shared" ca="1" si="323"/>
        <v>78</v>
      </c>
      <c r="H158" s="81">
        <f t="shared" ca="1" si="324"/>
        <v>0.4</v>
      </c>
      <c r="I158" s="100" t="str">
        <f t="shared" si="325"/>
        <v>North Dakota</v>
      </c>
      <c r="J158" s="80">
        <f t="shared" si="326"/>
        <v>0</v>
      </c>
      <c r="K158" s="80">
        <f t="shared" si="327"/>
        <v>0</v>
      </c>
      <c r="L158" s="80" t="e">
        <f t="shared" si="339"/>
        <v>#N/A</v>
      </c>
      <c r="M158" s="80" t="e">
        <f t="shared" si="339"/>
        <v>#N/A</v>
      </c>
      <c r="N158" s="80" t="e">
        <f t="shared" si="339"/>
        <v>#N/A</v>
      </c>
      <c r="O158" s="80">
        <f t="shared" si="339"/>
        <v>0</v>
      </c>
      <c r="P158" s="80">
        <f t="shared" si="339"/>
        <v>0</v>
      </c>
      <c r="Q158" s="80">
        <f t="shared" si="339"/>
        <v>0</v>
      </c>
      <c r="R158" s="80">
        <f t="shared" si="339"/>
        <v>0</v>
      </c>
      <c r="S158" s="80">
        <f t="shared" si="339"/>
        <v>0</v>
      </c>
      <c r="T158" s="80">
        <f t="shared" si="339"/>
        <v>0</v>
      </c>
      <c r="U158" s="80">
        <f t="shared" si="339"/>
        <v>0</v>
      </c>
      <c r="V158" s="80">
        <f t="shared" si="340"/>
        <v>0</v>
      </c>
      <c r="W158" s="80">
        <f t="shared" si="340"/>
        <v>0</v>
      </c>
      <c r="X158" s="80">
        <f t="shared" si="340"/>
        <v>0</v>
      </c>
      <c r="Y158" s="80">
        <f t="shared" si="340"/>
        <v>0</v>
      </c>
      <c r="Z158" s="80">
        <f t="shared" si="340"/>
        <v>0</v>
      </c>
      <c r="AA158" s="80">
        <f t="shared" si="340"/>
        <v>0</v>
      </c>
      <c r="AB158" s="80">
        <f t="shared" si="340"/>
        <v>0</v>
      </c>
      <c r="AC158" s="80">
        <f t="shared" si="340"/>
        <v>0</v>
      </c>
      <c r="AD158" s="80">
        <f t="shared" si="340"/>
        <v>0</v>
      </c>
      <c r="AE158" s="80">
        <f t="shared" si="340"/>
        <v>0</v>
      </c>
      <c r="AF158" s="80">
        <f t="shared" si="341"/>
        <v>0</v>
      </c>
      <c r="AG158" s="80">
        <f t="shared" si="341"/>
        <v>0</v>
      </c>
      <c r="AH158" s="80">
        <f t="shared" si="341"/>
        <v>0</v>
      </c>
      <c r="AI158" s="80">
        <f t="shared" si="341"/>
        <v>0</v>
      </c>
      <c r="AJ158" s="80">
        <f t="shared" si="341"/>
        <v>0</v>
      </c>
      <c r="AK158" s="80">
        <f t="shared" si="341"/>
        <v>0</v>
      </c>
      <c r="AL158" s="80">
        <f t="shared" si="341"/>
        <v>0</v>
      </c>
      <c r="AM158" s="80">
        <f t="shared" si="341"/>
        <v>0</v>
      </c>
      <c r="AN158" s="80">
        <f t="shared" si="341"/>
        <v>0</v>
      </c>
      <c r="AO158" s="80">
        <f t="shared" si="341"/>
        <v>0</v>
      </c>
      <c r="AP158" s="80">
        <f t="shared" si="342"/>
        <v>0</v>
      </c>
      <c r="AQ158" s="80">
        <f t="shared" si="342"/>
        <v>0</v>
      </c>
      <c r="AR158" s="80">
        <f t="shared" si="342"/>
        <v>0</v>
      </c>
      <c r="AS158" s="80">
        <f t="shared" si="342"/>
        <v>0</v>
      </c>
      <c r="AT158" s="80">
        <f t="shared" si="342"/>
        <v>0</v>
      </c>
      <c r="AU158" s="80">
        <f t="shared" si="342"/>
        <v>0</v>
      </c>
      <c r="AV158" s="80">
        <f t="shared" si="342"/>
        <v>0</v>
      </c>
      <c r="AW158" s="80">
        <f t="shared" si="342"/>
        <v>0</v>
      </c>
      <c r="AX158" s="80">
        <f t="shared" si="342"/>
        <v>0</v>
      </c>
      <c r="AY158" s="80">
        <f t="shared" si="342"/>
        <v>0</v>
      </c>
      <c r="AZ158" s="80">
        <f t="shared" si="343"/>
        <v>0</v>
      </c>
      <c r="BA158" s="80">
        <f t="shared" si="343"/>
        <v>0</v>
      </c>
      <c r="BB158" s="80">
        <f t="shared" si="343"/>
        <v>0</v>
      </c>
      <c r="BC158" s="80">
        <f t="shared" si="343"/>
        <v>0</v>
      </c>
      <c r="BD158" s="80">
        <f t="shared" si="343"/>
        <v>0</v>
      </c>
      <c r="BE158" s="80">
        <f t="shared" si="343"/>
        <v>0</v>
      </c>
      <c r="BF158" s="80">
        <f t="shared" si="343"/>
        <v>0</v>
      </c>
      <c r="BG158" s="80">
        <f t="shared" si="343"/>
        <v>0</v>
      </c>
      <c r="BH158" s="80">
        <f t="shared" si="343"/>
        <v>0</v>
      </c>
      <c r="BI158" s="80">
        <f t="shared" si="343"/>
        <v>0</v>
      </c>
      <c r="BJ158" s="80">
        <f t="shared" si="344"/>
        <v>0</v>
      </c>
      <c r="BK158" s="80">
        <f t="shared" si="344"/>
        <v>0</v>
      </c>
      <c r="BL158" s="80">
        <f t="shared" si="344"/>
        <v>0</v>
      </c>
      <c r="BM158" s="80">
        <f t="shared" si="344"/>
        <v>0</v>
      </c>
      <c r="BN158" s="80">
        <f t="shared" si="344"/>
        <v>0</v>
      </c>
      <c r="BO158" s="80">
        <f t="shared" si="344"/>
        <v>0</v>
      </c>
      <c r="BP158" s="80">
        <f t="shared" si="344"/>
        <v>0</v>
      </c>
      <c r="BQ158" s="80">
        <f t="shared" si="344"/>
        <v>0</v>
      </c>
      <c r="BR158" s="80">
        <f t="shared" si="344"/>
        <v>0</v>
      </c>
      <c r="BS158" s="80">
        <f t="shared" si="344"/>
        <v>0</v>
      </c>
      <c r="BT158" s="80">
        <f t="shared" si="345"/>
        <v>0</v>
      </c>
      <c r="BU158" s="80">
        <f t="shared" si="345"/>
        <v>0</v>
      </c>
      <c r="BV158" s="80">
        <f t="shared" si="345"/>
        <v>0</v>
      </c>
      <c r="BW158" s="80">
        <f t="shared" si="345"/>
        <v>0.2</v>
      </c>
      <c r="BX158" s="80">
        <f t="shared" si="345"/>
        <v>0.2</v>
      </c>
      <c r="BY158" s="80">
        <f t="shared" si="345"/>
        <v>0.2</v>
      </c>
      <c r="BZ158" s="80">
        <f t="shared" si="345"/>
        <v>0.4</v>
      </c>
      <c r="CA158" s="80">
        <f t="shared" si="345"/>
        <v>0.6</v>
      </c>
      <c r="CB158" s="80">
        <f t="shared" si="345"/>
        <v>0.4</v>
      </c>
      <c r="CC158" s="80">
        <f t="shared" si="345"/>
        <v>0.4</v>
      </c>
      <c r="CD158" s="80">
        <f t="shared" si="346"/>
        <v>0.4</v>
      </c>
      <c r="CE158" s="80">
        <f t="shared" si="346"/>
        <v>0.2</v>
      </c>
      <c r="CF158" s="80">
        <f t="shared" si="346"/>
        <v>0</v>
      </c>
      <c r="CG158" s="80">
        <f t="shared" si="346"/>
        <v>0</v>
      </c>
      <c r="CH158" s="80">
        <f t="shared" si="346"/>
        <v>0.2</v>
      </c>
      <c r="CI158" s="80">
        <f t="shared" si="346"/>
        <v>0.2</v>
      </c>
      <c r="CJ158" s="80">
        <f t="shared" si="346"/>
        <v>0.4</v>
      </c>
      <c r="CK158" s="80">
        <f t="shared" si="346"/>
        <v>0.6</v>
      </c>
      <c r="CL158" s="80">
        <f t="shared" si="346"/>
        <v>0.8</v>
      </c>
      <c r="CM158" s="80">
        <f t="shared" si="346"/>
        <v>0.6</v>
      </c>
      <c r="CN158" s="80">
        <f t="shared" si="347"/>
        <v>0.8</v>
      </c>
      <c r="CO158" s="80">
        <f t="shared" si="347"/>
        <v>0.6</v>
      </c>
      <c r="CP158" s="80">
        <f t="shared" si="347"/>
        <v>0.6</v>
      </c>
      <c r="CQ158" s="80">
        <f t="shared" si="347"/>
        <v>0.4</v>
      </c>
      <c r="CR158" s="80">
        <f t="shared" si="347"/>
        <v>0.4</v>
      </c>
      <c r="CS158" s="80">
        <f t="shared" si="347"/>
        <v>0.2</v>
      </c>
      <c r="CT158" s="80">
        <f t="shared" si="347"/>
        <v>0.2</v>
      </c>
      <c r="CU158" s="80">
        <f t="shared" si="347"/>
        <v>0</v>
      </c>
      <c r="CV158" s="80">
        <f t="shared" si="347"/>
        <v>0.8</v>
      </c>
      <c r="CW158" s="80">
        <f t="shared" si="347"/>
        <v>1</v>
      </c>
      <c r="CX158" s="80">
        <f t="shared" si="348"/>
        <v>1.2</v>
      </c>
      <c r="CY158" s="80">
        <f t="shared" si="348"/>
        <v>1.2</v>
      </c>
      <c r="CZ158" s="80">
        <f t="shared" si="348"/>
        <v>1.4</v>
      </c>
      <c r="DA158" s="80">
        <f t="shared" si="348"/>
        <v>0.8</v>
      </c>
      <c r="DB158" s="80">
        <f t="shared" si="348"/>
        <v>1</v>
      </c>
      <c r="DC158" s="80">
        <f t="shared" si="348"/>
        <v>0.8</v>
      </c>
      <c r="DD158" s="80">
        <f t="shared" si="348"/>
        <v>0.8</v>
      </c>
      <c r="DE158" s="80">
        <f t="shared" si="348"/>
        <v>0.6</v>
      </c>
      <c r="DF158" s="80">
        <f t="shared" si="348"/>
        <v>1.2</v>
      </c>
      <c r="DG158" s="80">
        <f t="shared" si="348"/>
        <v>1</v>
      </c>
      <c r="DH158" s="80">
        <f t="shared" si="349"/>
        <v>1.2</v>
      </c>
      <c r="DI158" s="80">
        <f t="shared" si="349"/>
        <v>1.2</v>
      </c>
      <c r="DJ158" s="80">
        <f t="shared" si="349"/>
        <v>1.2</v>
      </c>
      <c r="DK158" s="80">
        <f t="shared" si="349"/>
        <v>1.6</v>
      </c>
      <c r="DL158" s="80">
        <f t="shared" si="349"/>
        <v>1.4</v>
      </c>
      <c r="DM158" s="80">
        <f t="shared" si="349"/>
        <v>1.6</v>
      </c>
      <c r="DN158" s="80">
        <f t="shared" si="349"/>
        <v>2</v>
      </c>
      <c r="DO158" s="80">
        <f t="shared" si="349"/>
        <v>2</v>
      </c>
      <c r="DP158" s="80">
        <f t="shared" si="349"/>
        <v>1</v>
      </c>
      <c r="DQ158" s="80">
        <f t="shared" si="349"/>
        <v>1.4</v>
      </c>
      <c r="DR158" s="80">
        <f t="shared" si="350"/>
        <v>1.4</v>
      </c>
      <c r="DS158" s="80">
        <f t="shared" si="350"/>
        <v>1</v>
      </c>
      <c r="DT158" s="80">
        <f t="shared" si="350"/>
        <v>1.4</v>
      </c>
      <c r="DU158" s="80">
        <f t="shared" si="350"/>
        <v>1.2</v>
      </c>
      <c r="DV158" s="80">
        <f t="shared" si="350"/>
        <v>1</v>
      </c>
      <c r="DW158" s="80">
        <f t="shared" si="350"/>
        <v>0.8</v>
      </c>
      <c r="DX158" s="80">
        <f t="shared" si="350"/>
        <v>1</v>
      </c>
      <c r="DY158" s="80">
        <f t="shared" si="350"/>
        <v>1.4</v>
      </c>
      <c r="DZ158" s="80">
        <f t="shared" si="350"/>
        <v>1.8</v>
      </c>
      <c r="EA158" s="80">
        <f t="shared" si="350"/>
        <v>1.8</v>
      </c>
      <c r="EB158" s="80">
        <f t="shared" si="351"/>
        <v>1.6</v>
      </c>
      <c r="EC158" s="80">
        <f t="shared" si="351"/>
        <v>1.6</v>
      </c>
      <c r="ED158" s="80">
        <f t="shared" si="351"/>
        <v>1</v>
      </c>
      <c r="EE158" s="80">
        <f t="shared" si="351"/>
        <v>0.6</v>
      </c>
      <c r="EF158" s="80">
        <f t="shared" si="351"/>
        <v>0.8</v>
      </c>
      <c r="EG158" s="80">
        <f t="shared" si="351"/>
        <v>1</v>
      </c>
      <c r="EH158" s="80">
        <f t="shared" si="351"/>
        <v>1.2</v>
      </c>
      <c r="EI158" s="80">
        <f t="shared" si="351"/>
        <v>1.2</v>
      </c>
      <c r="EJ158" s="80">
        <f t="shared" si="351"/>
        <v>1.4</v>
      </c>
      <c r="EK158" s="80">
        <f t="shared" si="351"/>
        <v>1</v>
      </c>
      <c r="EL158" s="80">
        <f t="shared" si="352"/>
        <v>1.6</v>
      </c>
      <c r="EM158" s="80">
        <f t="shared" si="352"/>
        <v>1.4</v>
      </c>
      <c r="EN158" s="80">
        <f t="shared" si="352"/>
        <v>1.2</v>
      </c>
      <c r="EO158" s="80">
        <f t="shared" si="352"/>
        <v>2</v>
      </c>
      <c r="EP158" s="80">
        <f t="shared" si="352"/>
        <v>2.2000000000000002</v>
      </c>
      <c r="EQ158" s="80">
        <f t="shared" si="352"/>
        <v>1.4</v>
      </c>
      <c r="ER158" s="80">
        <f t="shared" si="352"/>
        <v>1.2</v>
      </c>
      <c r="ES158" s="80">
        <f t="shared" si="352"/>
        <v>1.2</v>
      </c>
      <c r="ET158" s="80">
        <f t="shared" si="352"/>
        <v>0.4</v>
      </c>
      <c r="EU158" s="80">
        <f t="shared" si="352"/>
        <v>0.4</v>
      </c>
      <c r="EV158" s="80">
        <f t="shared" si="353"/>
        <v>0.4</v>
      </c>
      <c r="EW158" s="80">
        <f t="shared" si="353"/>
        <v>0.4</v>
      </c>
      <c r="EX158" s="80">
        <f t="shared" si="353"/>
        <v>0.4</v>
      </c>
      <c r="EY158" s="80">
        <f t="shared" si="353"/>
        <v>0.2</v>
      </c>
      <c r="EZ158" s="80">
        <f t="shared" si="353"/>
        <v>0</v>
      </c>
      <c r="FA158" s="80">
        <f t="shared" si="353"/>
        <v>0</v>
      </c>
      <c r="FB158" s="80">
        <f t="shared" si="353"/>
        <v>0.2</v>
      </c>
      <c r="FC158" s="80">
        <f t="shared" si="353"/>
        <v>0.4</v>
      </c>
      <c r="FD158" s="80">
        <f t="shared" si="353"/>
        <v>0.4</v>
      </c>
      <c r="FE158" s="80">
        <f t="shared" si="353"/>
        <v>0.6</v>
      </c>
      <c r="FF158" s="80">
        <f t="shared" si="354"/>
        <v>0.6</v>
      </c>
      <c r="FG158" s="80">
        <f t="shared" si="354"/>
        <v>0.6</v>
      </c>
      <c r="FH158" s="80" t="e">
        <f t="shared" si="354"/>
        <v>#N/A</v>
      </c>
      <c r="FI158" s="80" t="e">
        <f t="shared" si="354"/>
        <v>#N/A</v>
      </c>
      <c r="FJ158" s="80" t="e">
        <f t="shared" si="354"/>
        <v>#N/A</v>
      </c>
      <c r="FK158" s="80" t="e">
        <f t="shared" si="354"/>
        <v>#N/A</v>
      </c>
      <c r="FL158" s="80" t="e">
        <f t="shared" si="354"/>
        <v>#N/A</v>
      </c>
      <c r="FM158" s="80" t="e">
        <f t="shared" si="354"/>
        <v>#N/A</v>
      </c>
      <c r="FN158" s="80" t="e">
        <f t="shared" si="354"/>
        <v>#N/A</v>
      </c>
      <c r="FO158">
        <v>1</v>
      </c>
      <c r="FQ158" s="10">
        <f t="shared" ca="1" si="355"/>
        <v>0</v>
      </c>
      <c r="FR158" s="10">
        <f t="shared" ca="1" si="355"/>
        <v>0.2</v>
      </c>
      <c r="FS158" s="10">
        <f t="shared" ca="1" si="355"/>
        <v>0.4</v>
      </c>
      <c r="FT158" s="10">
        <f t="shared" ca="1" si="355"/>
        <v>0.4</v>
      </c>
      <c r="FU158" s="10">
        <f t="shared" ca="1" si="355"/>
        <v>0.6</v>
      </c>
      <c r="FV158" s="10">
        <f t="shared" ca="1" si="355"/>
        <v>0.6</v>
      </c>
      <c r="FW158" s="10">
        <f t="shared" ca="1" si="355"/>
        <v>0.6</v>
      </c>
      <c r="FX158" s="10">
        <f t="shared" ca="1" si="328"/>
        <v>0.4</v>
      </c>
      <c r="FY158" s="10" t="b">
        <f ca="1">FW158=FZ158</f>
        <v>0</v>
      </c>
      <c r="FZ158" s="10">
        <f t="array" ref="FZ158">MAX(IF(ISNA(L158:FN158),"",L158:FN158))</f>
        <v>2.2000000000000002</v>
      </c>
      <c r="GA158" s="52">
        <f t="shared" ca="1" si="329"/>
        <v>0.20895522388059701</v>
      </c>
      <c r="GB158" t="str">
        <f t="shared" si="330"/>
        <v>USA</v>
      </c>
      <c r="GC158" t="str">
        <f t="shared" si="331"/>
        <v>North Dakota</v>
      </c>
      <c r="GD158" s="10">
        <f t="shared" si="332"/>
        <v>2.2000000000000002</v>
      </c>
      <c r="GE158" s="10">
        <f t="shared" ca="1" si="333"/>
        <v>78</v>
      </c>
      <c r="GF158">
        <f t="shared" ca="1" si="334"/>
        <v>0</v>
      </c>
      <c r="GG158">
        <f t="shared" ca="1" si="335"/>
        <v>0</v>
      </c>
      <c r="GH158">
        <f t="shared" ca="1" si="336"/>
        <v>0</v>
      </c>
      <c r="GI158">
        <f t="shared" ca="1" si="337"/>
        <v>760000</v>
      </c>
      <c r="GJ158">
        <f t="shared" ca="1" si="338"/>
        <v>0</v>
      </c>
      <c r="GK158">
        <f t="array" ref="GK158">LARGE(IF(ISNA(L158:FN158),"",L158:FN158),GK$2)</f>
        <v>2.2000000000000002</v>
      </c>
      <c r="GL158">
        <f t="array" ref="GL158">LARGE(IF(ISNA(M158:FO158),"",M158:FO158),GL$2)</f>
        <v>2</v>
      </c>
      <c r="GM158">
        <f t="array" ref="GM158">LARGE(IF(ISNA(N158:FP158),"",N158:FP158),GM$2)</f>
        <v>2</v>
      </c>
      <c r="GN158">
        <f t="array" aca="1" ref="GN158" ca="1">LARGE(IF(ISNA(O158:FQ158),"",O158:FQ158),GN$2)</f>
        <v>2</v>
      </c>
      <c r="GO158">
        <f t="array" aca="1" ref="GO158" ca="1">LARGE(IF(ISNA(P158:FR158),"",P158:FR158),GO$2)</f>
        <v>1.8</v>
      </c>
      <c r="GP158">
        <f t="array" aca="1" ref="GP158" ca="1">LARGE(IF(ISNA(Q158:FS158),"",Q158:FS158),GP$2)</f>
        <v>1.8</v>
      </c>
      <c r="GQ158">
        <f t="array" aca="1" ref="GQ158" ca="1">LARGE(IF(ISNA(R158:FT158),"",R158:FT158),GQ$2)</f>
        <v>1.6</v>
      </c>
      <c r="GR158">
        <f t="shared" ca="1" si="303"/>
        <v>1.9142857142857144</v>
      </c>
    </row>
    <row r="159" spans="1:200" ht="30" customHeight="1">
      <c r="A159">
        <f t="shared" si="285"/>
        <v>201</v>
      </c>
      <c r="B159" s="81">
        <f>VLOOKUP(F159,Countries!$D$5:$F$254,3,FALSE)</f>
        <v>3570000</v>
      </c>
      <c r="C159" s="86">
        <f t="shared" ca="1" si="322"/>
        <v>8.8870880605078334E-2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1</f>
        <v>Connecticut</v>
      </c>
      <c r="G159" s="81">
        <f t="shared" ca="1" si="323"/>
        <v>4277</v>
      </c>
      <c r="H159" s="81">
        <f t="shared" ca="1" si="324"/>
        <v>9.4</v>
      </c>
      <c r="I159" s="100" t="str">
        <f t="shared" si="325"/>
        <v>Connecticut</v>
      </c>
      <c r="J159" s="80">
        <f t="shared" si="326"/>
        <v>0</v>
      </c>
      <c r="K159" s="80">
        <f t="shared" si="327"/>
        <v>0</v>
      </c>
      <c r="L159" s="80" t="e">
        <f t="shared" si="339"/>
        <v>#N/A</v>
      </c>
      <c r="M159" s="80" t="e">
        <f t="shared" si="339"/>
        <v>#N/A</v>
      </c>
      <c r="N159" s="80" t="e">
        <f t="shared" si="339"/>
        <v>#N/A</v>
      </c>
      <c r="O159" s="80">
        <f t="shared" si="339"/>
        <v>0</v>
      </c>
      <c r="P159" s="80">
        <f t="shared" si="339"/>
        <v>0</v>
      </c>
      <c r="Q159" s="80">
        <f t="shared" si="339"/>
        <v>0</v>
      </c>
      <c r="R159" s="80">
        <f t="shared" si="339"/>
        <v>0</v>
      </c>
      <c r="S159" s="80">
        <f t="shared" si="339"/>
        <v>0</v>
      </c>
      <c r="T159" s="80">
        <f t="shared" si="339"/>
        <v>0</v>
      </c>
      <c r="U159" s="80">
        <f t="shared" si="339"/>
        <v>0</v>
      </c>
      <c r="V159" s="80">
        <f t="shared" si="340"/>
        <v>0</v>
      </c>
      <c r="W159" s="80">
        <f t="shared" si="340"/>
        <v>0</v>
      </c>
      <c r="X159" s="80">
        <f t="shared" si="340"/>
        <v>0</v>
      </c>
      <c r="Y159" s="80">
        <f t="shared" si="340"/>
        <v>0</v>
      </c>
      <c r="Z159" s="80">
        <f t="shared" si="340"/>
        <v>0</v>
      </c>
      <c r="AA159" s="80">
        <f t="shared" si="340"/>
        <v>0</v>
      </c>
      <c r="AB159" s="80">
        <f t="shared" si="340"/>
        <v>0</v>
      </c>
      <c r="AC159" s="80">
        <f t="shared" si="340"/>
        <v>0</v>
      </c>
      <c r="AD159" s="80">
        <f t="shared" si="340"/>
        <v>0</v>
      </c>
      <c r="AE159" s="80">
        <f t="shared" si="340"/>
        <v>0</v>
      </c>
      <c r="AF159" s="80">
        <f t="shared" si="341"/>
        <v>0</v>
      </c>
      <c r="AG159" s="80">
        <f t="shared" si="341"/>
        <v>0</v>
      </c>
      <c r="AH159" s="80">
        <f t="shared" si="341"/>
        <v>0</v>
      </c>
      <c r="AI159" s="80">
        <f t="shared" si="341"/>
        <v>0</v>
      </c>
      <c r="AJ159" s="80">
        <f t="shared" si="341"/>
        <v>0</v>
      </c>
      <c r="AK159" s="80">
        <f t="shared" si="341"/>
        <v>0</v>
      </c>
      <c r="AL159" s="80">
        <f t="shared" si="341"/>
        <v>0</v>
      </c>
      <c r="AM159" s="80">
        <f t="shared" si="341"/>
        <v>0</v>
      </c>
      <c r="AN159" s="80">
        <f t="shared" si="341"/>
        <v>0</v>
      </c>
      <c r="AO159" s="80">
        <f t="shared" si="341"/>
        <v>0</v>
      </c>
      <c r="AP159" s="80">
        <f t="shared" si="342"/>
        <v>0</v>
      </c>
      <c r="AQ159" s="80">
        <f t="shared" si="342"/>
        <v>0</v>
      </c>
      <c r="AR159" s="80">
        <f t="shared" si="342"/>
        <v>0</v>
      </c>
      <c r="AS159" s="80">
        <f t="shared" si="342"/>
        <v>0</v>
      </c>
      <c r="AT159" s="80">
        <f t="shared" si="342"/>
        <v>0</v>
      </c>
      <c r="AU159" s="80">
        <f t="shared" si="342"/>
        <v>0</v>
      </c>
      <c r="AV159" s="80">
        <f t="shared" si="342"/>
        <v>0</v>
      </c>
      <c r="AW159" s="80">
        <f t="shared" si="342"/>
        <v>0</v>
      </c>
      <c r="AX159" s="80">
        <f t="shared" si="342"/>
        <v>0</v>
      </c>
      <c r="AY159" s="80">
        <f t="shared" si="342"/>
        <v>0</v>
      </c>
      <c r="AZ159" s="80">
        <f t="shared" si="343"/>
        <v>0</v>
      </c>
      <c r="BA159" s="80">
        <f t="shared" si="343"/>
        <v>0</v>
      </c>
      <c r="BB159" s="80">
        <f t="shared" si="343"/>
        <v>0</v>
      </c>
      <c r="BC159" s="80">
        <f t="shared" si="343"/>
        <v>0</v>
      </c>
      <c r="BD159" s="80">
        <f t="shared" si="343"/>
        <v>0</v>
      </c>
      <c r="BE159" s="80">
        <f t="shared" si="343"/>
        <v>0</v>
      </c>
      <c r="BF159" s="80">
        <f t="shared" si="343"/>
        <v>0</v>
      </c>
      <c r="BG159" s="80">
        <f t="shared" si="343"/>
        <v>0</v>
      </c>
      <c r="BH159" s="80">
        <f t="shared" si="343"/>
        <v>0</v>
      </c>
      <c r="BI159" s="80">
        <f t="shared" si="343"/>
        <v>0</v>
      </c>
      <c r="BJ159" s="80">
        <f t="shared" si="344"/>
        <v>0</v>
      </c>
      <c r="BK159" s="80">
        <f t="shared" si="344"/>
        <v>0</v>
      </c>
      <c r="BL159" s="80">
        <f t="shared" si="344"/>
        <v>0</v>
      </c>
      <c r="BM159" s="80">
        <f t="shared" si="344"/>
        <v>0</v>
      </c>
      <c r="BN159" s="80">
        <f t="shared" si="344"/>
        <v>0.2</v>
      </c>
      <c r="BO159" s="80">
        <f t="shared" si="344"/>
        <v>0.6</v>
      </c>
      <c r="BP159" s="80">
        <f t="shared" si="344"/>
        <v>0.8</v>
      </c>
      <c r="BQ159" s="80">
        <f t="shared" si="344"/>
        <v>0.8</v>
      </c>
      <c r="BR159" s="80">
        <f t="shared" si="344"/>
        <v>1.6</v>
      </c>
      <c r="BS159" s="80">
        <f t="shared" si="344"/>
        <v>1.8</v>
      </c>
      <c r="BT159" s="80">
        <f t="shared" si="345"/>
        <v>1.8</v>
      </c>
      <c r="BU159" s="80">
        <f t="shared" si="345"/>
        <v>3</v>
      </c>
      <c r="BV159" s="80">
        <f t="shared" si="345"/>
        <v>3.4</v>
      </c>
      <c r="BW159" s="80">
        <f t="shared" si="345"/>
        <v>3.8</v>
      </c>
      <c r="BX159" s="80">
        <f t="shared" si="345"/>
        <v>4.5999999999999996</v>
      </c>
      <c r="BY159" s="80">
        <f t="shared" si="345"/>
        <v>4.4000000000000004</v>
      </c>
      <c r="BZ159" s="80">
        <f t="shared" si="345"/>
        <v>3.4</v>
      </c>
      <c r="CA159" s="80">
        <f t="shared" si="345"/>
        <v>9.6</v>
      </c>
      <c r="CB159" s="80">
        <f t="shared" si="345"/>
        <v>11.6</v>
      </c>
      <c r="CC159" s="80">
        <f t="shared" si="345"/>
        <v>15.8</v>
      </c>
      <c r="CD159" s="80">
        <f t="shared" si="346"/>
        <v>19.399999999999999</v>
      </c>
      <c r="CE159" s="80">
        <f t="shared" si="346"/>
        <v>25.8</v>
      </c>
      <c r="CF159" s="80">
        <f t="shared" si="346"/>
        <v>24</v>
      </c>
      <c r="CG159" s="80">
        <f t="shared" si="346"/>
        <v>24.2</v>
      </c>
      <c r="CH159" s="80">
        <f t="shared" si="346"/>
        <v>33</v>
      </c>
      <c r="CI159" s="80">
        <f t="shared" si="346"/>
        <v>39</v>
      </c>
      <c r="CJ159" s="80">
        <f t="shared" si="346"/>
        <v>43</v>
      </c>
      <c r="CK159" s="80">
        <f t="shared" si="346"/>
        <v>51.8</v>
      </c>
      <c r="CL159" s="80">
        <f t="shared" si="346"/>
        <v>57.6</v>
      </c>
      <c r="CM159" s="80">
        <f t="shared" si="346"/>
        <v>55.4</v>
      </c>
      <c r="CN159" s="80">
        <f t="shared" si="347"/>
        <v>55.2</v>
      </c>
      <c r="CO159" s="80">
        <f t="shared" si="347"/>
        <v>58.2</v>
      </c>
      <c r="CP159" s="80">
        <f t="shared" si="347"/>
        <v>84</v>
      </c>
      <c r="CQ159" s="80">
        <f t="shared" si="347"/>
        <v>95.4</v>
      </c>
      <c r="CR159" s="80">
        <f t="shared" si="347"/>
        <v>96.4</v>
      </c>
      <c r="CS159" s="80">
        <f t="shared" si="347"/>
        <v>96.8</v>
      </c>
      <c r="CT159" s="80">
        <f t="shared" si="347"/>
        <v>91.2</v>
      </c>
      <c r="CU159" s="80">
        <f t="shared" si="347"/>
        <v>92.6</v>
      </c>
      <c r="CV159" s="80">
        <f t="shared" si="347"/>
        <v>90.4</v>
      </c>
      <c r="CW159" s="80">
        <f t="shared" si="347"/>
        <v>101.6</v>
      </c>
      <c r="CX159" s="80">
        <f t="shared" si="348"/>
        <v>110.6</v>
      </c>
      <c r="CY159" s="80">
        <f t="shared" si="348"/>
        <v>128</v>
      </c>
      <c r="CZ159" s="80">
        <f t="shared" si="348"/>
        <v>106.8</v>
      </c>
      <c r="DA159" s="80">
        <f t="shared" si="348"/>
        <v>100.2</v>
      </c>
      <c r="DB159" s="80">
        <f t="shared" si="348"/>
        <v>93.6</v>
      </c>
      <c r="DC159" s="80">
        <f t="shared" si="348"/>
        <v>89.6</v>
      </c>
      <c r="DD159" s="80">
        <f t="shared" si="348"/>
        <v>80.400000000000006</v>
      </c>
      <c r="DE159" s="80">
        <f t="shared" si="348"/>
        <v>78.400000000000006</v>
      </c>
      <c r="DF159" s="80">
        <f t="shared" si="348"/>
        <v>83</v>
      </c>
      <c r="DG159" s="80">
        <f t="shared" si="348"/>
        <v>84.8</v>
      </c>
      <c r="DH159" s="80">
        <f t="shared" si="349"/>
        <v>69.8</v>
      </c>
      <c r="DI159" s="80">
        <f t="shared" si="349"/>
        <v>77.400000000000006</v>
      </c>
      <c r="DJ159" s="80">
        <f t="shared" si="349"/>
        <v>75.2</v>
      </c>
      <c r="DK159" s="80">
        <f t="shared" si="349"/>
        <v>75.8</v>
      </c>
      <c r="DL159" s="80">
        <f t="shared" si="349"/>
        <v>72.2</v>
      </c>
      <c r="DM159" s="80">
        <f t="shared" si="349"/>
        <v>87.6</v>
      </c>
      <c r="DN159" s="80">
        <f t="shared" si="349"/>
        <v>75.2</v>
      </c>
      <c r="DO159" s="80">
        <f t="shared" si="349"/>
        <v>66.8</v>
      </c>
      <c r="DP159" s="80">
        <f t="shared" si="349"/>
        <v>58</v>
      </c>
      <c r="DQ159" s="80">
        <f t="shared" si="349"/>
        <v>48.8</v>
      </c>
      <c r="DR159" s="80">
        <f t="shared" si="350"/>
        <v>50.2</v>
      </c>
      <c r="DS159" s="80">
        <f t="shared" si="350"/>
        <v>57.4</v>
      </c>
      <c r="DT159" s="80">
        <f t="shared" si="350"/>
        <v>63.6</v>
      </c>
      <c r="DU159" s="80">
        <f t="shared" si="350"/>
        <v>66.2</v>
      </c>
      <c r="DV159" s="80">
        <f t="shared" si="350"/>
        <v>73.400000000000006</v>
      </c>
      <c r="DW159" s="80">
        <f t="shared" si="350"/>
        <v>65</v>
      </c>
      <c r="DX159" s="80">
        <f t="shared" si="350"/>
        <v>50.6</v>
      </c>
      <c r="DY159" s="80">
        <f t="shared" si="350"/>
        <v>48.8</v>
      </c>
      <c r="DZ159" s="80">
        <f t="shared" si="350"/>
        <v>48.8</v>
      </c>
      <c r="EA159" s="80">
        <f t="shared" si="350"/>
        <v>45.8</v>
      </c>
      <c r="EB159" s="80">
        <f t="shared" si="351"/>
        <v>45</v>
      </c>
      <c r="EC159" s="80">
        <f t="shared" si="351"/>
        <v>44.2</v>
      </c>
      <c r="ED159" s="80">
        <f t="shared" si="351"/>
        <v>42.6</v>
      </c>
      <c r="EE159" s="80">
        <f t="shared" si="351"/>
        <v>37.200000000000003</v>
      </c>
      <c r="EF159" s="80">
        <f t="shared" si="351"/>
        <v>33.200000000000003</v>
      </c>
      <c r="EG159" s="80">
        <f t="shared" si="351"/>
        <v>30.2</v>
      </c>
      <c r="EH159" s="80">
        <f t="shared" si="351"/>
        <v>35</v>
      </c>
      <c r="EI159" s="80">
        <f t="shared" si="351"/>
        <v>34</v>
      </c>
      <c r="EJ159" s="80">
        <f t="shared" si="351"/>
        <v>35</v>
      </c>
      <c r="EK159" s="80">
        <f t="shared" si="351"/>
        <v>33.4</v>
      </c>
      <c r="EL159" s="80">
        <f t="shared" si="352"/>
        <v>29.2</v>
      </c>
      <c r="EM159" s="80">
        <f t="shared" si="352"/>
        <v>24.2</v>
      </c>
      <c r="EN159" s="80">
        <f t="shared" si="352"/>
        <v>19</v>
      </c>
      <c r="EO159" s="80">
        <f t="shared" si="352"/>
        <v>18.8</v>
      </c>
      <c r="EP159" s="80">
        <f t="shared" si="352"/>
        <v>17</v>
      </c>
      <c r="EQ159" s="80">
        <f t="shared" si="352"/>
        <v>19.8</v>
      </c>
      <c r="ER159" s="80">
        <f t="shared" si="352"/>
        <v>19</v>
      </c>
      <c r="ES159" s="80">
        <f t="shared" si="352"/>
        <v>18</v>
      </c>
      <c r="ET159" s="80">
        <f t="shared" si="352"/>
        <v>16.399999999999999</v>
      </c>
      <c r="EU159" s="80">
        <f t="shared" si="352"/>
        <v>18.2</v>
      </c>
      <c r="EV159" s="80">
        <f t="shared" si="353"/>
        <v>17.600000000000001</v>
      </c>
      <c r="EW159" s="80">
        <f t="shared" si="353"/>
        <v>20.399999999999999</v>
      </c>
      <c r="EX159" s="80">
        <f t="shared" si="353"/>
        <v>20.8</v>
      </c>
      <c r="EY159" s="80">
        <f t="shared" si="353"/>
        <v>16.8</v>
      </c>
      <c r="EZ159" s="80">
        <f t="shared" si="353"/>
        <v>12.8</v>
      </c>
      <c r="FA159" s="80">
        <f t="shared" si="353"/>
        <v>12</v>
      </c>
      <c r="FB159" s="80">
        <f t="shared" si="353"/>
        <v>8</v>
      </c>
      <c r="FC159" s="80">
        <f t="shared" si="353"/>
        <v>7.4</v>
      </c>
      <c r="FD159" s="80">
        <f t="shared" si="353"/>
        <v>9.4</v>
      </c>
      <c r="FE159" s="80">
        <f t="shared" si="353"/>
        <v>10</v>
      </c>
      <c r="FF159" s="80">
        <f t="shared" si="354"/>
        <v>8.8000000000000007</v>
      </c>
      <c r="FG159" s="80">
        <f t="shared" si="354"/>
        <v>10.199999999999999</v>
      </c>
      <c r="FH159" s="80" t="e">
        <f t="shared" si="354"/>
        <v>#N/A</v>
      </c>
      <c r="FI159" s="80" t="e">
        <f t="shared" si="354"/>
        <v>#N/A</v>
      </c>
      <c r="FJ159" s="80" t="e">
        <f t="shared" si="354"/>
        <v>#N/A</v>
      </c>
      <c r="FK159" s="80" t="e">
        <f t="shared" si="354"/>
        <v>#N/A</v>
      </c>
      <c r="FL159" s="80" t="e">
        <f t="shared" si="354"/>
        <v>#N/A</v>
      </c>
      <c r="FM159" s="80" t="e">
        <f t="shared" si="354"/>
        <v>#N/A</v>
      </c>
      <c r="FN159" s="80" t="e">
        <f t="shared" si="354"/>
        <v>#N/A</v>
      </c>
      <c r="FO159">
        <v>1</v>
      </c>
      <c r="FQ159" s="10">
        <f t="shared" ca="1" si="355"/>
        <v>12</v>
      </c>
      <c r="FR159" s="10">
        <f t="shared" ca="1" si="355"/>
        <v>8</v>
      </c>
      <c r="FS159" s="10">
        <f t="shared" ca="1" si="355"/>
        <v>7.4</v>
      </c>
      <c r="FT159" s="10">
        <f t="shared" ca="1" si="355"/>
        <v>9.4</v>
      </c>
      <c r="FU159" s="10">
        <f t="shared" ca="1" si="355"/>
        <v>10</v>
      </c>
      <c r="FV159" s="10">
        <f t="shared" ca="1" si="355"/>
        <v>8.8000000000000007</v>
      </c>
      <c r="FW159" s="10">
        <f t="shared" ca="1" si="355"/>
        <v>10.199999999999999</v>
      </c>
      <c r="FX159" s="10">
        <f t="shared" ca="1" si="328"/>
        <v>9.4</v>
      </c>
      <c r="FY159" s="10" t="b">
        <f ca="1">FW159=FZ159</f>
        <v>0</v>
      </c>
      <c r="FZ159" s="10">
        <f t="array" ref="FZ159">MAX(IF(ISNA(L159:FN159),"",L159:FN159))</f>
        <v>128</v>
      </c>
      <c r="GA159" s="52">
        <f t="shared" ca="1" si="329"/>
        <v>8.8870880605078334E-2</v>
      </c>
      <c r="GB159" t="str">
        <f t="shared" si="330"/>
        <v>USA</v>
      </c>
      <c r="GC159" t="str">
        <f t="shared" si="331"/>
        <v>Connecticut</v>
      </c>
      <c r="GD159" s="10">
        <f t="shared" si="332"/>
        <v>128</v>
      </c>
      <c r="GE159" s="10">
        <f t="shared" ca="1" si="333"/>
        <v>4277</v>
      </c>
      <c r="GF159">
        <f t="shared" ca="1" si="334"/>
        <v>3570000</v>
      </c>
      <c r="GG159">
        <f t="shared" ca="1" si="335"/>
        <v>0</v>
      </c>
      <c r="GH159">
        <f t="shared" ca="1" si="336"/>
        <v>0</v>
      </c>
      <c r="GI159">
        <f t="shared" ca="1" si="337"/>
        <v>0</v>
      </c>
      <c r="GJ159">
        <f t="shared" ca="1" si="338"/>
        <v>0</v>
      </c>
      <c r="GK159">
        <f t="array" ref="GK159">LARGE(IF(ISNA(L159:FN159),"",L159:FN159),GK$2)</f>
        <v>128</v>
      </c>
      <c r="GL159">
        <f t="array" ref="GL159">LARGE(IF(ISNA(M159:FO159),"",M159:FO159),GL$2)</f>
        <v>110.6</v>
      </c>
      <c r="GM159">
        <f t="array" ref="GM159">LARGE(IF(ISNA(N159:FP159),"",N159:FP159),GM$2)</f>
        <v>106.8</v>
      </c>
      <c r="GN159">
        <f t="array" aca="1" ref="GN159" ca="1">LARGE(IF(ISNA(O159:FQ159),"",O159:FQ159),GN$2)</f>
        <v>101.6</v>
      </c>
      <c r="GO159">
        <f t="array" aca="1" ref="GO159" ca="1">LARGE(IF(ISNA(P159:FR159),"",P159:FR159),GO$2)</f>
        <v>100.2</v>
      </c>
      <c r="GP159">
        <f t="array" aca="1" ref="GP159" ca="1">LARGE(IF(ISNA(Q159:FS159),"",Q159:FS159),GP$2)</f>
        <v>96.8</v>
      </c>
      <c r="GQ159">
        <f t="array" aca="1" ref="GQ159" ca="1">LARGE(IF(ISNA(R159:FT159),"",R159:FT159),GQ$2)</f>
        <v>96.4</v>
      </c>
      <c r="GR159">
        <f t="shared" ca="1" si="303"/>
        <v>105.77142857142857</v>
      </c>
    </row>
    <row r="160" spans="1:200" ht="30" hidden="1" customHeight="1">
      <c r="A160">
        <f t="shared" si="285"/>
        <v>25</v>
      </c>
      <c r="B160" s="81">
        <f>VLOOKUP(F160,Countries!$D$5:$F$254,3,FALSE)</f>
        <v>315000</v>
      </c>
      <c r="C160" s="86">
        <f t="shared" ca="1" si="322"/>
        <v>0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1">
        <f t="shared" ca="1" si="323"/>
        <v>2</v>
      </c>
      <c r="H160" s="81">
        <f t="shared" ca="1" si="324"/>
        <v>0</v>
      </c>
      <c r="I160" s="100" t="str">
        <f t="shared" si="325"/>
        <v>Belize</v>
      </c>
      <c r="J160" s="80">
        <f t="shared" si="326"/>
        <v>0</v>
      </c>
      <c r="K160" s="80">
        <f t="shared" si="327"/>
        <v>0</v>
      </c>
      <c r="L160" s="80" t="e">
        <f t="shared" si="339"/>
        <v>#N/A</v>
      </c>
      <c r="M160" s="80" t="e">
        <f t="shared" si="339"/>
        <v>#N/A</v>
      </c>
      <c r="N160" s="80" t="e">
        <f t="shared" si="339"/>
        <v>#N/A</v>
      </c>
      <c r="O160" s="80">
        <f t="shared" si="339"/>
        <v>0</v>
      </c>
      <c r="P160" s="80">
        <f t="shared" si="339"/>
        <v>0</v>
      </c>
      <c r="Q160" s="80">
        <f t="shared" si="339"/>
        <v>0</v>
      </c>
      <c r="R160" s="80">
        <f t="shared" si="339"/>
        <v>0</v>
      </c>
      <c r="S160" s="80">
        <f t="shared" si="339"/>
        <v>0</v>
      </c>
      <c r="T160" s="80">
        <f t="shared" si="339"/>
        <v>0</v>
      </c>
      <c r="U160" s="80">
        <f t="shared" si="339"/>
        <v>0</v>
      </c>
      <c r="V160" s="80">
        <f t="shared" si="340"/>
        <v>0</v>
      </c>
      <c r="W160" s="80">
        <f t="shared" si="340"/>
        <v>0</v>
      </c>
      <c r="X160" s="80">
        <f t="shared" si="340"/>
        <v>0</v>
      </c>
      <c r="Y160" s="80">
        <f t="shared" si="340"/>
        <v>0</v>
      </c>
      <c r="Z160" s="80">
        <f t="shared" si="340"/>
        <v>0</v>
      </c>
      <c r="AA160" s="80">
        <f t="shared" si="340"/>
        <v>0</v>
      </c>
      <c r="AB160" s="80">
        <f t="shared" si="340"/>
        <v>0</v>
      </c>
      <c r="AC160" s="80">
        <f t="shared" si="340"/>
        <v>0</v>
      </c>
      <c r="AD160" s="80">
        <f t="shared" si="340"/>
        <v>0</v>
      </c>
      <c r="AE160" s="80">
        <f t="shared" si="340"/>
        <v>0</v>
      </c>
      <c r="AF160" s="80">
        <f t="shared" si="341"/>
        <v>0</v>
      </c>
      <c r="AG160" s="80">
        <f t="shared" si="341"/>
        <v>0</v>
      </c>
      <c r="AH160" s="80">
        <f t="shared" si="341"/>
        <v>0</v>
      </c>
      <c r="AI160" s="80">
        <f t="shared" si="341"/>
        <v>0</v>
      </c>
      <c r="AJ160" s="80">
        <f t="shared" si="341"/>
        <v>0</v>
      </c>
      <c r="AK160" s="80">
        <f t="shared" si="341"/>
        <v>0</v>
      </c>
      <c r="AL160" s="80">
        <f t="shared" si="341"/>
        <v>0</v>
      </c>
      <c r="AM160" s="80">
        <f t="shared" si="341"/>
        <v>0</v>
      </c>
      <c r="AN160" s="80">
        <f t="shared" si="341"/>
        <v>0</v>
      </c>
      <c r="AO160" s="80">
        <f t="shared" si="341"/>
        <v>0</v>
      </c>
      <c r="AP160" s="80">
        <f t="shared" si="342"/>
        <v>0</v>
      </c>
      <c r="AQ160" s="80">
        <f t="shared" si="342"/>
        <v>0</v>
      </c>
      <c r="AR160" s="80">
        <f t="shared" si="342"/>
        <v>0</v>
      </c>
      <c r="AS160" s="80">
        <f t="shared" si="342"/>
        <v>0</v>
      </c>
      <c r="AT160" s="80">
        <f t="shared" si="342"/>
        <v>0</v>
      </c>
      <c r="AU160" s="80">
        <f t="shared" si="342"/>
        <v>0</v>
      </c>
      <c r="AV160" s="80">
        <f t="shared" si="342"/>
        <v>0</v>
      </c>
      <c r="AW160" s="80">
        <f t="shared" si="342"/>
        <v>0</v>
      </c>
      <c r="AX160" s="80">
        <f t="shared" si="342"/>
        <v>0</v>
      </c>
      <c r="AY160" s="80">
        <f t="shared" si="342"/>
        <v>0</v>
      </c>
      <c r="AZ160" s="80">
        <f t="shared" si="343"/>
        <v>0</v>
      </c>
      <c r="BA160" s="80">
        <f t="shared" si="343"/>
        <v>0</v>
      </c>
      <c r="BB160" s="80">
        <f t="shared" si="343"/>
        <v>0</v>
      </c>
      <c r="BC160" s="80">
        <f t="shared" si="343"/>
        <v>0</v>
      </c>
      <c r="BD160" s="80">
        <f t="shared" si="343"/>
        <v>0</v>
      </c>
      <c r="BE160" s="80">
        <f t="shared" si="343"/>
        <v>0</v>
      </c>
      <c r="BF160" s="80">
        <f t="shared" si="343"/>
        <v>0</v>
      </c>
      <c r="BG160" s="80">
        <f t="shared" si="343"/>
        <v>0</v>
      </c>
      <c r="BH160" s="80">
        <f t="shared" si="343"/>
        <v>0</v>
      </c>
      <c r="BI160" s="80">
        <f t="shared" si="343"/>
        <v>0</v>
      </c>
      <c r="BJ160" s="80">
        <f t="shared" si="344"/>
        <v>0</v>
      </c>
      <c r="BK160" s="80">
        <f t="shared" si="344"/>
        <v>0</v>
      </c>
      <c r="BL160" s="80">
        <f t="shared" si="344"/>
        <v>0</v>
      </c>
      <c r="BM160" s="80">
        <f t="shared" si="344"/>
        <v>0</v>
      </c>
      <c r="BN160" s="80">
        <f t="shared" si="344"/>
        <v>0</v>
      </c>
      <c r="BO160" s="80">
        <f t="shared" si="344"/>
        <v>0</v>
      </c>
      <c r="BP160" s="80">
        <f t="shared" si="344"/>
        <v>0</v>
      </c>
      <c r="BQ160" s="80">
        <f t="shared" si="344"/>
        <v>0</v>
      </c>
      <c r="BR160" s="80">
        <f t="shared" si="344"/>
        <v>0</v>
      </c>
      <c r="BS160" s="80">
        <f t="shared" si="344"/>
        <v>0</v>
      </c>
      <c r="BT160" s="80">
        <f t="shared" si="345"/>
        <v>0</v>
      </c>
      <c r="BU160" s="80">
        <f t="shared" si="345"/>
        <v>0</v>
      </c>
      <c r="BV160" s="80">
        <f t="shared" si="345"/>
        <v>0</v>
      </c>
      <c r="BW160" s="80">
        <f t="shared" si="345"/>
        <v>0</v>
      </c>
      <c r="BX160" s="80">
        <f t="shared" si="345"/>
        <v>0</v>
      </c>
      <c r="BY160" s="80">
        <f t="shared" si="345"/>
        <v>0</v>
      </c>
      <c r="BZ160" s="80">
        <f t="shared" si="345"/>
        <v>0</v>
      </c>
      <c r="CA160" s="80">
        <f t="shared" si="345"/>
        <v>0</v>
      </c>
      <c r="CB160" s="80">
        <f t="shared" si="345"/>
        <v>0</v>
      </c>
      <c r="CC160" s="80">
        <f t="shared" si="345"/>
        <v>0</v>
      </c>
      <c r="CD160" s="80">
        <f t="shared" si="346"/>
        <v>0</v>
      </c>
      <c r="CE160" s="80">
        <f t="shared" si="346"/>
        <v>0</v>
      </c>
      <c r="CF160" s="80">
        <f t="shared" si="346"/>
        <v>0</v>
      </c>
      <c r="CG160" s="80">
        <f t="shared" si="346"/>
        <v>0.2</v>
      </c>
      <c r="CH160" s="80">
        <f t="shared" si="346"/>
        <v>0.2</v>
      </c>
      <c r="CI160" s="80">
        <f t="shared" si="346"/>
        <v>0.2</v>
      </c>
      <c r="CJ160" s="80">
        <f t="shared" si="346"/>
        <v>0.2</v>
      </c>
      <c r="CK160" s="80">
        <f t="shared" si="346"/>
        <v>0.4</v>
      </c>
      <c r="CL160" s="80">
        <f t="shared" si="346"/>
        <v>0.2</v>
      </c>
      <c r="CM160" s="80">
        <f t="shared" si="346"/>
        <v>0.2</v>
      </c>
      <c r="CN160" s="80">
        <f t="shared" si="347"/>
        <v>0.2</v>
      </c>
      <c r="CO160" s="80">
        <f t="shared" si="347"/>
        <v>0.2</v>
      </c>
      <c r="CP160" s="80">
        <f t="shared" si="347"/>
        <v>0</v>
      </c>
      <c r="CQ160" s="80">
        <f t="shared" si="347"/>
        <v>0</v>
      </c>
      <c r="CR160" s="80">
        <f t="shared" si="347"/>
        <v>0</v>
      </c>
      <c r="CS160" s="80">
        <f t="shared" si="347"/>
        <v>0</v>
      </c>
      <c r="CT160" s="80">
        <f t="shared" si="347"/>
        <v>0</v>
      </c>
      <c r="CU160" s="80">
        <f t="shared" si="347"/>
        <v>0</v>
      </c>
      <c r="CV160" s="80">
        <f t="shared" si="347"/>
        <v>0</v>
      </c>
      <c r="CW160" s="80">
        <f t="shared" si="347"/>
        <v>0</v>
      </c>
      <c r="CX160" s="80">
        <f t="shared" si="348"/>
        <v>0</v>
      </c>
      <c r="CY160" s="80">
        <f t="shared" si="348"/>
        <v>0</v>
      </c>
      <c r="CZ160" s="80">
        <f t="shared" si="348"/>
        <v>0</v>
      </c>
      <c r="DA160" s="80">
        <f t="shared" si="348"/>
        <v>0</v>
      </c>
      <c r="DB160" s="80">
        <f t="shared" si="348"/>
        <v>0</v>
      </c>
      <c r="DC160" s="80">
        <f t="shared" si="348"/>
        <v>0</v>
      </c>
      <c r="DD160" s="80">
        <f t="shared" si="348"/>
        <v>0</v>
      </c>
      <c r="DE160" s="80">
        <f t="shared" si="348"/>
        <v>0</v>
      </c>
      <c r="DF160" s="80">
        <f t="shared" si="348"/>
        <v>0</v>
      </c>
      <c r="DG160" s="80">
        <f t="shared" si="348"/>
        <v>0</v>
      </c>
      <c r="DH160" s="80">
        <f t="shared" si="349"/>
        <v>0</v>
      </c>
      <c r="DI160" s="80">
        <f t="shared" si="349"/>
        <v>0</v>
      </c>
      <c r="DJ160" s="80">
        <f t="shared" si="349"/>
        <v>0</v>
      </c>
      <c r="DK160" s="80">
        <f t="shared" si="349"/>
        <v>0</v>
      </c>
      <c r="DL160" s="80">
        <f t="shared" si="349"/>
        <v>0</v>
      </c>
      <c r="DM160" s="80">
        <f t="shared" si="349"/>
        <v>0</v>
      </c>
      <c r="DN160" s="80">
        <f t="shared" si="349"/>
        <v>0</v>
      </c>
      <c r="DO160" s="80">
        <f t="shared" si="349"/>
        <v>0</v>
      </c>
      <c r="DP160" s="80">
        <f t="shared" si="349"/>
        <v>0</v>
      </c>
      <c r="DQ160" s="80">
        <f t="shared" si="349"/>
        <v>0</v>
      </c>
      <c r="DR160" s="80">
        <f t="shared" si="350"/>
        <v>0</v>
      </c>
      <c r="DS160" s="80">
        <f t="shared" si="350"/>
        <v>0</v>
      </c>
      <c r="DT160" s="80">
        <f t="shared" si="350"/>
        <v>0</v>
      </c>
      <c r="DU160" s="80">
        <f t="shared" si="350"/>
        <v>0</v>
      </c>
      <c r="DV160" s="80">
        <f t="shared" si="350"/>
        <v>0</v>
      </c>
      <c r="DW160" s="80">
        <f t="shared" si="350"/>
        <v>0</v>
      </c>
      <c r="DX160" s="80">
        <f t="shared" si="350"/>
        <v>0</v>
      </c>
      <c r="DY160" s="80">
        <f t="shared" si="350"/>
        <v>0</v>
      </c>
      <c r="DZ160" s="80">
        <f t="shared" si="350"/>
        <v>0</v>
      </c>
      <c r="EA160" s="80">
        <f t="shared" si="350"/>
        <v>0</v>
      </c>
      <c r="EB160" s="80">
        <f t="shared" si="351"/>
        <v>0</v>
      </c>
      <c r="EC160" s="80">
        <f t="shared" si="351"/>
        <v>0</v>
      </c>
      <c r="ED160" s="80">
        <f t="shared" si="351"/>
        <v>0</v>
      </c>
      <c r="EE160" s="80">
        <f t="shared" si="351"/>
        <v>0</v>
      </c>
      <c r="EF160" s="80">
        <f t="shared" si="351"/>
        <v>0</v>
      </c>
      <c r="EG160" s="80">
        <f t="shared" si="351"/>
        <v>0</v>
      </c>
      <c r="EH160" s="80">
        <f t="shared" si="351"/>
        <v>0</v>
      </c>
      <c r="EI160" s="80">
        <f t="shared" si="351"/>
        <v>0</v>
      </c>
      <c r="EJ160" s="80">
        <f t="shared" si="351"/>
        <v>0</v>
      </c>
      <c r="EK160" s="80">
        <f t="shared" si="351"/>
        <v>0</v>
      </c>
      <c r="EL160" s="80">
        <f t="shared" si="352"/>
        <v>0</v>
      </c>
      <c r="EM160" s="80">
        <f t="shared" si="352"/>
        <v>0</v>
      </c>
      <c r="EN160" s="80">
        <f t="shared" si="352"/>
        <v>0</v>
      </c>
      <c r="EO160" s="80">
        <f t="shared" si="352"/>
        <v>0</v>
      </c>
      <c r="EP160" s="80">
        <f t="shared" si="352"/>
        <v>0</v>
      </c>
      <c r="EQ160" s="80">
        <f t="shared" si="352"/>
        <v>0</v>
      </c>
      <c r="ER160" s="80">
        <f t="shared" si="352"/>
        <v>0</v>
      </c>
      <c r="ES160" s="80">
        <f t="shared" si="352"/>
        <v>0</v>
      </c>
      <c r="ET160" s="80">
        <f t="shared" si="352"/>
        <v>0</v>
      </c>
      <c r="EU160" s="80">
        <f t="shared" si="352"/>
        <v>0</v>
      </c>
      <c r="EV160" s="80">
        <f t="shared" si="353"/>
        <v>0</v>
      </c>
      <c r="EW160" s="80">
        <f t="shared" si="353"/>
        <v>0</v>
      </c>
      <c r="EX160" s="80">
        <f t="shared" si="353"/>
        <v>0</v>
      </c>
      <c r="EY160" s="80">
        <f t="shared" si="353"/>
        <v>0</v>
      </c>
      <c r="EZ160" s="80">
        <f t="shared" si="353"/>
        <v>0</v>
      </c>
      <c r="FA160" s="80">
        <f t="shared" si="353"/>
        <v>0</v>
      </c>
      <c r="FB160" s="80">
        <f t="shared" si="353"/>
        <v>0</v>
      </c>
      <c r="FC160" s="80">
        <f t="shared" si="353"/>
        <v>0</v>
      </c>
      <c r="FD160" s="80">
        <f t="shared" si="353"/>
        <v>0</v>
      </c>
      <c r="FE160" s="80">
        <f t="shared" si="353"/>
        <v>0</v>
      </c>
      <c r="FF160" s="80">
        <f t="shared" si="354"/>
        <v>0</v>
      </c>
      <c r="FG160" s="80">
        <f t="shared" si="354"/>
        <v>0</v>
      </c>
      <c r="FH160" s="80" t="e">
        <f t="shared" si="354"/>
        <v>#N/A</v>
      </c>
      <c r="FI160" s="80" t="e">
        <f t="shared" si="354"/>
        <v>#N/A</v>
      </c>
      <c r="FJ160" s="80" t="e">
        <f t="shared" si="354"/>
        <v>#N/A</v>
      </c>
      <c r="FK160" s="80" t="e">
        <f t="shared" si="354"/>
        <v>#N/A</v>
      </c>
      <c r="FL160" s="80" t="e">
        <f t="shared" si="354"/>
        <v>#N/A</v>
      </c>
      <c r="FM160" s="80" t="e">
        <f t="shared" si="354"/>
        <v>#N/A</v>
      </c>
      <c r="FN160" s="80" t="e">
        <f t="shared" si="354"/>
        <v>#N/A</v>
      </c>
      <c r="FO160">
        <v>1</v>
      </c>
      <c r="FQ160" s="10">
        <f t="shared" ca="1" si="355"/>
        <v>0</v>
      </c>
      <c r="FR160" s="10">
        <f t="shared" ca="1" si="355"/>
        <v>0</v>
      </c>
      <c r="FS160" s="10">
        <f t="shared" ca="1" si="355"/>
        <v>0</v>
      </c>
      <c r="FT160" s="10">
        <f t="shared" ca="1" si="355"/>
        <v>0</v>
      </c>
      <c r="FU160" s="10">
        <f t="shared" ca="1" si="355"/>
        <v>0</v>
      </c>
      <c r="FV160" s="10">
        <f t="shared" ca="1" si="355"/>
        <v>0</v>
      </c>
      <c r="FW160" s="10">
        <f t="shared" ca="1" si="355"/>
        <v>0</v>
      </c>
      <c r="FX160" s="10">
        <f t="shared" ca="1" si="328"/>
        <v>0</v>
      </c>
      <c r="FY160" s="10" t="b">
        <f ca="1">MAX(FQ160:FW160)=FZ160</f>
        <v>0</v>
      </c>
      <c r="FZ160" s="10">
        <f t="array" ref="FZ160">MAX(IF(ISNA(L160:EE160),"",L160:EE160))</f>
        <v>0.4</v>
      </c>
      <c r="GA160" s="52">
        <f t="shared" ca="1" si="329"/>
        <v>0</v>
      </c>
      <c r="GB160" t="str">
        <f t="shared" si="330"/>
        <v>SouthAmerica</v>
      </c>
      <c r="GC160" t="str">
        <f t="shared" si="331"/>
        <v>Belize</v>
      </c>
      <c r="GD160" s="10">
        <f t="shared" si="332"/>
        <v>0.4</v>
      </c>
      <c r="GE160" s="10">
        <f t="shared" ca="1" si="333"/>
        <v>2</v>
      </c>
      <c r="GF160">
        <f t="shared" ca="1" si="334"/>
        <v>315000</v>
      </c>
      <c r="GG160">
        <f t="shared" ca="1" si="335"/>
        <v>0</v>
      </c>
      <c r="GH160">
        <f t="shared" ca="1" si="336"/>
        <v>0</v>
      </c>
      <c r="GI160">
        <f t="shared" ca="1" si="337"/>
        <v>0</v>
      </c>
      <c r="GJ160">
        <f t="shared" ca="1" si="338"/>
        <v>0</v>
      </c>
      <c r="GK160">
        <f t="array" ref="GK160">LARGE(IF(ISNA(L160:FN160),"",L160:FN160),GK$2)</f>
        <v>0.4</v>
      </c>
      <c r="GL160">
        <f t="array" ref="GL160">LARGE(IF(ISNA(M160:FO160),"",M160:FO160),GL$2)</f>
        <v>0.4</v>
      </c>
      <c r="GM160">
        <f t="array" ref="GM160">LARGE(IF(ISNA(N160:FP160),"",N160:FP160),GM$2)</f>
        <v>0.2</v>
      </c>
      <c r="GN160">
        <f t="array" aca="1" ref="GN160" ca="1">LARGE(IF(ISNA(O160:FQ160),"",O160:FQ160),GN$2)</f>
        <v>0.2</v>
      </c>
      <c r="GO160">
        <f t="array" aca="1" ref="GO160" ca="1">LARGE(IF(ISNA(P160:FR160),"",P160:FR160),GO$2)</f>
        <v>0.2</v>
      </c>
      <c r="GP160">
        <f t="array" aca="1" ref="GP160" ca="1">LARGE(IF(ISNA(Q160:FS160),"",Q160:FS160),GP$2)</f>
        <v>0.2</v>
      </c>
      <c r="GQ160">
        <f t="array" aca="1" ref="GQ160" ca="1">LARGE(IF(ISNA(R160:FT160),"",R160:FT160),GQ$2)</f>
        <v>0.2</v>
      </c>
      <c r="GR160">
        <f t="shared" ca="1" si="303"/>
        <v>0.25714285714285712</v>
      </c>
    </row>
    <row r="161" spans="1:200" ht="30" customHeight="1">
      <c r="A161">
        <f t="shared" si="285"/>
        <v>234</v>
      </c>
      <c r="B161" s="81">
        <f>VLOOKUP(F161,Countries!$D$5:$F$254,3,FALSE)</f>
        <v>3194000</v>
      </c>
      <c r="C161" s="86">
        <f t="shared" ca="1" si="322"/>
        <v>5.5944055944055944E-2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193</f>
        <v>Puerto Rico</v>
      </c>
      <c r="G161" s="81">
        <f t="shared" ca="1" si="323"/>
        <v>149</v>
      </c>
      <c r="H161" s="81">
        <f t="shared" ca="1" si="324"/>
        <v>0.22857142857142859</v>
      </c>
      <c r="I161" s="100" t="str">
        <f t="shared" si="325"/>
        <v>Puerto Rico</v>
      </c>
      <c r="J161" s="80">
        <f t="shared" si="326"/>
        <v>0</v>
      </c>
      <c r="K161" s="80">
        <f t="shared" si="327"/>
        <v>0</v>
      </c>
      <c r="L161" s="80" t="e">
        <f t="shared" si="339"/>
        <v>#N/A</v>
      </c>
      <c r="M161" s="80" t="e">
        <f t="shared" si="339"/>
        <v>#N/A</v>
      </c>
      <c r="N161" s="80" t="e">
        <f t="shared" si="339"/>
        <v>#N/A</v>
      </c>
      <c r="O161" s="80">
        <f t="shared" si="339"/>
        <v>0</v>
      </c>
      <c r="P161" s="80">
        <f t="shared" si="339"/>
        <v>0</v>
      </c>
      <c r="Q161" s="80">
        <f t="shared" si="339"/>
        <v>0</v>
      </c>
      <c r="R161" s="80">
        <f t="shared" si="339"/>
        <v>0</v>
      </c>
      <c r="S161" s="80">
        <f t="shared" si="339"/>
        <v>0</v>
      </c>
      <c r="T161" s="80">
        <f t="shared" si="339"/>
        <v>0</v>
      </c>
      <c r="U161" s="80">
        <f t="shared" si="339"/>
        <v>0</v>
      </c>
      <c r="V161" s="80">
        <f t="shared" si="340"/>
        <v>0</v>
      </c>
      <c r="W161" s="80">
        <f t="shared" si="340"/>
        <v>0</v>
      </c>
      <c r="X161" s="80">
        <f t="shared" si="340"/>
        <v>0</v>
      </c>
      <c r="Y161" s="80">
        <f t="shared" si="340"/>
        <v>0</v>
      </c>
      <c r="Z161" s="80">
        <f t="shared" si="340"/>
        <v>0</v>
      </c>
      <c r="AA161" s="80">
        <f t="shared" si="340"/>
        <v>0</v>
      </c>
      <c r="AB161" s="80">
        <f t="shared" si="340"/>
        <v>0</v>
      </c>
      <c r="AC161" s="80">
        <f t="shared" si="340"/>
        <v>0</v>
      </c>
      <c r="AD161" s="80">
        <f t="shared" si="340"/>
        <v>0</v>
      </c>
      <c r="AE161" s="80">
        <f t="shared" si="340"/>
        <v>0</v>
      </c>
      <c r="AF161" s="80">
        <f t="shared" si="341"/>
        <v>0</v>
      </c>
      <c r="AG161" s="80">
        <f t="shared" si="341"/>
        <v>0</v>
      </c>
      <c r="AH161" s="80">
        <f t="shared" si="341"/>
        <v>0</v>
      </c>
      <c r="AI161" s="80">
        <f t="shared" si="341"/>
        <v>0</v>
      </c>
      <c r="AJ161" s="80">
        <f t="shared" si="341"/>
        <v>0</v>
      </c>
      <c r="AK161" s="80">
        <f t="shared" si="341"/>
        <v>0</v>
      </c>
      <c r="AL161" s="80">
        <f t="shared" si="341"/>
        <v>0</v>
      </c>
      <c r="AM161" s="80">
        <f t="shared" si="341"/>
        <v>0</v>
      </c>
      <c r="AN161" s="80">
        <f t="shared" si="341"/>
        <v>0</v>
      </c>
      <c r="AO161" s="80">
        <f t="shared" si="341"/>
        <v>0</v>
      </c>
      <c r="AP161" s="80">
        <f t="shared" si="342"/>
        <v>0</v>
      </c>
      <c r="AQ161" s="80">
        <f t="shared" si="342"/>
        <v>0</v>
      </c>
      <c r="AR161" s="80">
        <f t="shared" si="342"/>
        <v>0</v>
      </c>
      <c r="AS161" s="80">
        <f t="shared" si="342"/>
        <v>0</v>
      </c>
      <c r="AT161" s="80">
        <f t="shared" si="342"/>
        <v>0</v>
      </c>
      <c r="AU161" s="80">
        <f t="shared" si="342"/>
        <v>0</v>
      </c>
      <c r="AV161" s="80">
        <f t="shared" si="342"/>
        <v>0</v>
      </c>
      <c r="AW161" s="80">
        <f t="shared" si="342"/>
        <v>0</v>
      </c>
      <c r="AX161" s="80">
        <f t="shared" si="342"/>
        <v>0</v>
      </c>
      <c r="AY161" s="80">
        <f t="shared" si="342"/>
        <v>0</v>
      </c>
      <c r="AZ161" s="80">
        <f t="shared" si="343"/>
        <v>0</v>
      </c>
      <c r="BA161" s="80">
        <f t="shared" si="343"/>
        <v>0</v>
      </c>
      <c r="BB161" s="80">
        <f t="shared" si="343"/>
        <v>0</v>
      </c>
      <c r="BC161" s="80">
        <f t="shared" si="343"/>
        <v>0</v>
      </c>
      <c r="BD161" s="80">
        <f t="shared" si="343"/>
        <v>0</v>
      </c>
      <c r="BE161" s="80">
        <f t="shared" si="343"/>
        <v>0</v>
      </c>
      <c r="BF161" s="80">
        <f t="shared" si="343"/>
        <v>0</v>
      </c>
      <c r="BG161" s="80">
        <f t="shared" si="343"/>
        <v>0</v>
      </c>
      <c r="BH161" s="80">
        <f t="shared" si="343"/>
        <v>0</v>
      </c>
      <c r="BI161" s="80">
        <f t="shared" si="343"/>
        <v>0</v>
      </c>
      <c r="BJ161" s="80">
        <f t="shared" si="344"/>
        <v>0</v>
      </c>
      <c r="BK161" s="80">
        <f t="shared" si="344"/>
        <v>0</v>
      </c>
      <c r="BL161" s="80">
        <f t="shared" si="344"/>
        <v>0</v>
      </c>
      <c r="BM161" s="80">
        <f t="shared" si="344"/>
        <v>0</v>
      </c>
      <c r="BN161" s="80">
        <f t="shared" si="344"/>
        <v>0</v>
      </c>
      <c r="BO161" s="80">
        <f t="shared" si="344"/>
        <v>0</v>
      </c>
      <c r="BP161" s="80">
        <f t="shared" si="344"/>
        <v>0</v>
      </c>
      <c r="BQ161" s="80">
        <f t="shared" si="344"/>
        <v>0.2</v>
      </c>
      <c r="BR161" s="80">
        <f t="shared" si="344"/>
        <v>0.2</v>
      </c>
      <c r="BS161" s="80">
        <f t="shared" si="344"/>
        <v>0.4</v>
      </c>
      <c r="BT161" s="80">
        <f t="shared" si="345"/>
        <v>0.4</v>
      </c>
      <c r="BU161" s="80">
        <f t="shared" si="345"/>
        <v>0.4</v>
      </c>
      <c r="BV161" s="80">
        <f t="shared" si="345"/>
        <v>0.2</v>
      </c>
      <c r="BW161" s="80">
        <f t="shared" si="345"/>
        <v>0.4</v>
      </c>
      <c r="BX161" s="80">
        <f t="shared" si="345"/>
        <v>0.2</v>
      </c>
      <c r="BY161" s="80">
        <f t="shared" si="345"/>
        <v>0.2</v>
      </c>
      <c r="BZ161" s="80">
        <f t="shared" si="345"/>
        <v>0.8</v>
      </c>
      <c r="CA161" s="80">
        <f t="shared" si="345"/>
        <v>1.2</v>
      </c>
      <c r="CB161" s="80">
        <f t="shared" si="345"/>
        <v>1.6</v>
      </c>
      <c r="CC161" s="80">
        <f t="shared" si="345"/>
        <v>1.8</v>
      </c>
      <c r="CD161" s="80">
        <f t="shared" si="346"/>
        <v>2.4</v>
      </c>
      <c r="CE161" s="80">
        <f t="shared" si="346"/>
        <v>2.4</v>
      </c>
      <c r="CF161" s="80">
        <f t="shared" si="346"/>
        <v>2.4</v>
      </c>
      <c r="CG161" s="80">
        <f t="shared" si="346"/>
        <v>2</v>
      </c>
      <c r="CH161" s="80">
        <f t="shared" si="346"/>
        <v>2.2000000000000002</v>
      </c>
      <c r="CI161" s="80">
        <f t="shared" si="346"/>
        <v>1.8</v>
      </c>
      <c r="CJ161" s="80">
        <f t="shared" si="346"/>
        <v>3</v>
      </c>
      <c r="CK161" s="80">
        <f t="shared" si="346"/>
        <v>3.8</v>
      </c>
      <c r="CL161" s="80">
        <f t="shared" si="346"/>
        <v>4.2</v>
      </c>
      <c r="CM161" s="80">
        <f t="shared" si="346"/>
        <v>4.2</v>
      </c>
      <c r="CN161" s="80">
        <f t="shared" si="347"/>
        <v>4.2</v>
      </c>
      <c r="CO161" s="80">
        <f t="shared" si="347"/>
        <v>2.4</v>
      </c>
      <c r="CP161" s="80">
        <f t="shared" si="347"/>
        <v>2.4</v>
      </c>
      <c r="CQ161" s="80">
        <f t="shared" si="347"/>
        <v>2.8</v>
      </c>
      <c r="CR161" s="80">
        <f t="shared" si="347"/>
        <v>2.8</v>
      </c>
      <c r="CS161" s="80">
        <f t="shared" si="347"/>
        <v>3</v>
      </c>
      <c r="CT161" s="80">
        <f t="shared" si="347"/>
        <v>3.4</v>
      </c>
      <c r="CU161" s="80">
        <f t="shared" si="347"/>
        <v>2.4</v>
      </c>
      <c r="CV161" s="80">
        <f t="shared" si="347"/>
        <v>1.6</v>
      </c>
      <c r="CW161" s="80">
        <f t="shared" si="347"/>
        <v>1</v>
      </c>
      <c r="CX161" s="80">
        <f t="shared" si="348"/>
        <v>1.8</v>
      </c>
      <c r="CY161" s="80">
        <f t="shared" si="348"/>
        <v>3</v>
      </c>
      <c r="CZ161" s="80">
        <f t="shared" si="348"/>
        <v>4</v>
      </c>
      <c r="DA161" s="80">
        <f t="shared" si="348"/>
        <v>4</v>
      </c>
      <c r="DB161" s="80">
        <f t="shared" si="348"/>
        <v>4.2</v>
      </c>
      <c r="DC161" s="80">
        <f t="shared" si="348"/>
        <v>3.4</v>
      </c>
      <c r="DD161" s="80">
        <f t="shared" si="348"/>
        <v>1.8</v>
      </c>
      <c r="DE161" s="80">
        <f t="shared" si="348"/>
        <v>1.8</v>
      </c>
      <c r="DF161" s="80">
        <f t="shared" si="348"/>
        <v>2</v>
      </c>
      <c r="DG161" s="80">
        <f t="shared" si="348"/>
        <v>2.2000000000000002</v>
      </c>
      <c r="DH161" s="80">
        <f t="shared" si="349"/>
        <v>2.2000000000000002</v>
      </c>
      <c r="DI161" s="80">
        <f t="shared" si="349"/>
        <v>2.2000000000000002</v>
      </c>
      <c r="DJ161" s="80">
        <f t="shared" si="349"/>
        <v>1.4</v>
      </c>
      <c r="DK161" s="80">
        <f t="shared" si="349"/>
        <v>1</v>
      </c>
      <c r="DL161" s="80">
        <f t="shared" si="349"/>
        <v>1.4</v>
      </c>
      <c r="DM161" s="80">
        <f t="shared" si="349"/>
        <v>2</v>
      </c>
      <c r="DN161" s="80">
        <f t="shared" si="349"/>
        <v>2.2000000000000002</v>
      </c>
      <c r="DO161" s="80">
        <f t="shared" si="349"/>
        <v>2.4</v>
      </c>
      <c r="DP161" s="80">
        <f t="shared" si="349"/>
        <v>2.8</v>
      </c>
      <c r="DQ161" s="80">
        <f t="shared" si="349"/>
        <v>2.4</v>
      </c>
      <c r="DR161" s="80">
        <f t="shared" si="350"/>
        <v>1.6</v>
      </c>
      <c r="DS161" s="80">
        <f t="shared" si="350"/>
        <v>1.8</v>
      </c>
      <c r="DT161" s="80">
        <f t="shared" si="350"/>
        <v>2.2000000000000002</v>
      </c>
      <c r="DU161" s="80">
        <f t="shared" si="350"/>
        <v>1.8</v>
      </c>
      <c r="DV161" s="80">
        <f t="shared" si="350"/>
        <v>1.8</v>
      </c>
      <c r="DW161" s="80">
        <f t="shared" si="350"/>
        <v>1.8</v>
      </c>
      <c r="DX161" s="80">
        <f t="shared" si="350"/>
        <v>1.4</v>
      </c>
      <c r="DY161" s="80">
        <f t="shared" si="350"/>
        <v>0.6</v>
      </c>
      <c r="DZ161" s="80">
        <f t="shared" si="350"/>
        <v>0.8</v>
      </c>
      <c r="EA161" s="80">
        <f t="shared" si="350"/>
        <v>0.6</v>
      </c>
      <c r="EB161" s="80">
        <f t="shared" si="351"/>
        <v>0.6</v>
      </c>
      <c r="EC161" s="80">
        <f t="shared" si="351"/>
        <v>0.6</v>
      </c>
      <c r="ED161" s="80">
        <f t="shared" si="351"/>
        <v>0.8</v>
      </c>
      <c r="EE161" s="80">
        <f t="shared" si="351"/>
        <v>0.6</v>
      </c>
      <c r="EF161" s="80">
        <f t="shared" si="351"/>
        <v>0.6</v>
      </c>
      <c r="EG161" s="80">
        <f t="shared" si="351"/>
        <v>0.8</v>
      </c>
      <c r="EH161" s="80">
        <f t="shared" si="351"/>
        <v>1</v>
      </c>
      <c r="EI161" s="80">
        <f t="shared" si="351"/>
        <v>0.8</v>
      </c>
      <c r="EJ161" s="80">
        <f t="shared" si="351"/>
        <v>1.4</v>
      </c>
      <c r="EK161" s="80">
        <f t="shared" si="351"/>
        <v>1.4</v>
      </c>
      <c r="EL161" s="80">
        <f t="shared" si="352"/>
        <v>1.4</v>
      </c>
      <c r="EM161" s="80">
        <f t="shared" si="352"/>
        <v>1.6</v>
      </c>
      <c r="EN161" s="80">
        <f t="shared" si="352"/>
        <v>1.4</v>
      </c>
      <c r="EO161" s="80">
        <f t="shared" si="352"/>
        <v>1</v>
      </c>
      <c r="EP161" s="80">
        <f t="shared" si="352"/>
        <v>1.2</v>
      </c>
      <c r="EQ161" s="80">
        <f t="shared" si="352"/>
        <v>0.8</v>
      </c>
      <c r="ER161" s="80">
        <f t="shared" si="352"/>
        <v>0.4</v>
      </c>
      <c r="ES161" s="80">
        <f t="shared" si="352"/>
        <v>0.4</v>
      </c>
      <c r="ET161" s="80">
        <f t="shared" si="352"/>
        <v>0.4</v>
      </c>
      <c r="EU161" s="80">
        <f t="shared" si="352"/>
        <v>0.4</v>
      </c>
      <c r="EV161" s="80">
        <f t="shared" si="353"/>
        <v>0.8</v>
      </c>
      <c r="EW161" s="80">
        <f t="shared" si="353"/>
        <v>0.8</v>
      </c>
      <c r="EX161" s="80">
        <f t="shared" si="353"/>
        <v>1</v>
      </c>
      <c r="EY161" s="80">
        <f t="shared" si="353"/>
        <v>0.8</v>
      </c>
      <c r="EZ161" s="80">
        <f t="shared" si="353"/>
        <v>0.6</v>
      </c>
      <c r="FA161" s="80">
        <f t="shared" si="353"/>
        <v>0.2</v>
      </c>
      <c r="FB161" s="80">
        <f t="shared" si="353"/>
        <v>0.2</v>
      </c>
      <c r="FC161" s="80">
        <f t="shared" si="353"/>
        <v>0</v>
      </c>
      <c r="FD161" s="80">
        <f t="shared" si="353"/>
        <v>0</v>
      </c>
      <c r="FE161" s="80">
        <f t="shared" si="353"/>
        <v>0.4</v>
      </c>
      <c r="FF161" s="80">
        <f t="shared" si="354"/>
        <v>0.4</v>
      </c>
      <c r="FG161" s="80">
        <f t="shared" si="354"/>
        <v>0.4</v>
      </c>
      <c r="FH161" s="80" t="e">
        <f t="shared" si="354"/>
        <v>#N/A</v>
      </c>
      <c r="FI161" s="80" t="e">
        <f t="shared" si="354"/>
        <v>#N/A</v>
      </c>
      <c r="FJ161" s="80" t="e">
        <f t="shared" si="354"/>
        <v>#N/A</v>
      </c>
      <c r="FK161" s="80" t="e">
        <f t="shared" si="354"/>
        <v>#N/A</v>
      </c>
      <c r="FL161" s="80" t="e">
        <f t="shared" si="354"/>
        <v>#N/A</v>
      </c>
      <c r="FM161" s="80" t="e">
        <f t="shared" si="354"/>
        <v>#N/A</v>
      </c>
      <c r="FN161" s="80" t="e">
        <f t="shared" si="354"/>
        <v>#N/A</v>
      </c>
      <c r="FO161">
        <v>1</v>
      </c>
      <c r="FQ161" s="10">
        <f t="shared" ca="1" si="355"/>
        <v>0.2</v>
      </c>
      <c r="FR161" s="10">
        <f t="shared" ca="1" si="355"/>
        <v>0.2</v>
      </c>
      <c r="FS161" s="10">
        <f t="shared" ca="1" si="355"/>
        <v>0</v>
      </c>
      <c r="FT161" s="10">
        <f t="shared" ca="1" si="355"/>
        <v>0</v>
      </c>
      <c r="FU161" s="10">
        <f t="shared" ca="1" si="355"/>
        <v>0.4</v>
      </c>
      <c r="FV161" s="10">
        <f t="shared" ca="1" si="355"/>
        <v>0.4</v>
      </c>
      <c r="FW161" s="10">
        <f t="shared" ca="1" si="355"/>
        <v>0.4</v>
      </c>
      <c r="FX161" s="10">
        <f t="shared" ca="1" si="328"/>
        <v>0.22857142857142859</v>
      </c>
      <c r="FY161" s="10" t="b">
        <f ca="1">FW161=FZ161</f>
        <v>0</v>
      </c>
      <c r="FZ161" s="10">
        <f t="array" ref="FZ161">MAX(IF(ISNA(L161:FN161),"",L161:FN161))</f>
        <v>4.2</v>
      </c>
      <c r="GA161" s="52">
        <f t="shared" ca="1" si="329"/>
        <v>5.5944055944055944E-2</v>
      </c>
      <c r="GB161" t="str">
        <f t="shared" si="330"/>
        <v>USA</v>
      </c>
      <c r="GC161" t="str">
        <f t="shared" si="331"/>
        <v>Puerto Rico</v>
      </c>
      <c r="GD161" s="10">
        <f t="shared" si="332"/>
        <v>4.2</v>
      </c>
      <c r="GE161" s="10">
        <f t="shared" ca="1" si="333"/>
        <v>149</v>
      </c>
      <c r="GF161">
        <f t="shared" ca="1" si="334"/>
        <v>3194000</v>
      </c>
      <c r="GG161">
        <f t="shared" ca="1" si="335"/>
        <v>0</v>
      </c>
      <c r="GH161">
        <f t="shared" ca="1" si="336"/>
        <v>0</v>
      </c>
      <c r="GI161">
        <f t="shared" ca="1" si="337"/>
        <v>0</v>
      </c>
      <c r="GJ161">
        <f t="shared" ca="1" si="338"/>
        <v>0</v>
      </c>
      <c r="GK161">
        <f t="array" ref="GK161">LARGE(IF(ISNA(L161:FN161),"",L161:FN161),GK$2)</f>
        <v>4.2</v>
      </c>
      <c r="GL161">
        <f t="array" ref="GL161">LARGE(IF(ISNA(M161:FO161),"",M161:FO161),GL$2)</f>
        <v>4.2</v>
      </c>
      <c r="GM161">
        <f t="array" ref="GM161">LARGE(IF(ISNA(N161:FP161),"",N161:FP161),GM$2)</f>
        <v>4.2</v>
      </c>
      <c r="GN161">
        <f t="array" aca="1" ref="GN161" ca="1">LARGE(IF(ISNA(O161:FQ161),"",O161:FQ161),GN$2)</f>
        <v>4.2</v>
      </c>
      <c r="GO161">
        <f t="array" aca="1" ref="GO161" ca="1">LARGE(IF(ISNA(P161:FR161),"",P161:FR161),GO$2)</f>
        <v>4</v>
      </c>
      <c r="GP161">
        <f t="array" aca="1" ref="GP161" ca="1">LARGE(IF(ISNA(Q161:FS161),"",Q161:FS161),GP$2)</f>
        <v>4</v>
      </c>
      <c r="GQ161">
        <f t="array" aca="1" ref="GQ161" ca="1">LARGE(IF(ISNA(R161:FT161),"",R161:FT161),GQ$2)</f>
        <v>3.8</v>
      </c>
      <c r="GR161">
        <f t="shared" ca="1" si="303"/>
        <v>4.0857142857142863</v>
      </c>
    </row>
    <row r="162" spans="1:200" ht="30" customHeight="1">
      <c r="A162">
        <f t="shared" si="285"/>
        <v>207</v>
      </c>
      <c r="B162" s="81">
        <f>VLOOKUP(F162,Countries!$D$5:$F$254,3,FALSE)</f>
        <v>1790000</v>
      </c>
      <c r="C162" s="86">
        <f t="shared" ca="1" si="322"/>
        <v>8.5714285714285701E-2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06</f>
        <v>Idaho</v>
      </c>
      <c r="G162" s="81">
        <f t="shared" ca="1" si="323"/>
        <v>89</v>
      </c>
      <c r="H162" s="81">
        <f t="shared" ca="1" si="324"/>
        <v>0.25714285714285712</v>
      </c>
      <c r="I162" s="100" t="str">
        <f t="shared" si="325"/>
        <v>Idaho</v>
      </c>
      <c r="J162" s="80">
        <f t="shared" si="326"/>
        <v>0</v>
      </c>
      <c r="K162" s="80">
        <f t="shared" si="327"/>
        <v>0</v>
      </c>
      <c r="L162" s="80" t="e">
        <f t="shared" si="339"/>
        <v>#N/A</v>
      </c>
      <c r="M162" s="80" t="e">
        <f t="shared" si="339"/>
        <v>#N/A</v>
      </c>
      <c r="N162" s="80" t="e">
        <f t="shared" si="339"/>
        <v>#N/A</v>
      </c>
      <c r="O162" s="80">
        <f t="shared" si="339"/>
        <v>0</v>
      </c>
      <c r="P162" s="80">
        <f t="shared" si="339"/>
        <v>0</v>
      </c>
      <c r="Q162" s="80">
        <f t="shared" si="339"/>
        <v>0</v>
      </c>
      <c r="R162" s="80">
        <f t="shared" si="339"/>
        <v>0</v>
      </c>
      <c r="S162" s="80">
        <f t="shared" si="339"/>
        <v>0</v>
      </c>
      <c r="T162" s="80">
        <f t="shared" si="339"/>
        <v>0</v>
      </c>
      <c r="U162" s="80">
        <f t="shared" si="339"/>
        <v>0</v>
      </c>
      <c r="V162" s="80">
        <f t="shared" si="340"/>
        <v>0</v>
      </c>
      <c r="W162" s="80">
        <f t="shared" si="340"/>
        <v>0</v>
      </c>
      <c r="X162" s="80">
        <f t="shared" si="340"/>
        <v>0</v>
      </c>
      <c r="Y162" s="80">
        <f t="shared" si="340"/>
        <v>0</v>
      </c>
      <c r="Z162" s="80">
        <f t="shared" si="340"/>
        <v>0</v>
      </c>
      <c r="AA162" s="80">
        <f t="shared" si="340"/>
        <v>0</v>
      </c>
      <c r="AB162" s="80">
        <f t="shared" si="340"/>
        <v>0</v>
      </c>
      <c r="AC162" s="80">
        <f t="shared" si="340"/>
        <v>0</v>
      </c>
      <c r="AD162" s="80">
        <f t="shared" si="340"/>
        <v>0</v>
      </c>
      <c r="AE162" s="80">
        <f t="shared" si="340"/>
        <v>0</v>
      </c>
      <c r="AF162" s="80">
        <f t="shared" si="341"/>
        <v>0</v>
      </c>
      <c r="AG162" s="80">
        <f t="shared" si="341"/>
        <v>0</v>
      </c>
      <c r="AH162" s="80">
        <f t="shared" si="341"/>
        <v>0</v>
      </c>
      <c r="AI162" s="80">
        <f t="shared" si="341"/>
        <v>0</v>
      </c>
      <c r="AJ162" s="80">
        <f t="shared" si="341"/>
        <v>0</v>
      </c>
      <c r="AK162" s="80">
        <f t="shared" si="341"/>
        <v>0</v>
      </c>
      <c r="AL162" s="80">
        <f t="shared" si="341"/>
        <v>0</v>
      </c>
      <c r="AM162" s="80">
        <f t="shared" si="341"/>
        <v>0</v>
      </c>
      <c r="AN162" s="80">
        <f t="shared" si="341"/>
        <v>0</v>
      </c>
      <c r="AO162" s="80">
        <f t="shared" si="341"/>
        <v>0</v>
      </c>
      <c r="AP162" s="80">
        <f t="shared" si="342"/>
        <v>0</v>
      </c>
      <c r="AQ162" s="80">
        <f t="shared" si="342"/>
        <v>0</v>
      </c>
      <c r="AR162" s="80">
        <f t="shared" si="342"/>
        <v>0</v>
      </c>
      <c r="AS162" s="80">
        <f t="shared" si="342"/>
        <v>0</v>
      </c>
      <c r="AT162" s="80">
        <f t="shared" si="342"/>
        <v>0</v>
      </c>
      <c r="AU162" s="80">
        <f t="shared" si="342"/>
        <v>0</v>
      </c>
      <c r="AV162" s="80">
        <f t="shared" si="342"/>
        <v>0</v>
      </c>
      <c r="AW162" s="80">
        <f t="shared" si="342"/>
        <v>0</v>
      </c>
      <c r="AX162" s="80">
        <f t="shared" si="342"/>
        <v>0</v>
      </c>
      <c r="AY162" s="80">
        <f t="shared" si="342"/>
        <v>0</v>
      </c>
      <c r="AZ162" s="80">
        <f t="shared" si="343"/>
        <v>0</v>
      </c>
      <c r="BA162" s="80">
        <f t="shared" si="343"/>
        <v>0</v>
      </c>
      <c r="BB162" s="80">
        <f t="shared" si="343"/>
        <v>0</v>
      </c>
      <c r="BC162" s="80">
        <f t="shared" si="343"/>
        <v>0</v>
      </c>
      <c r="BD162" s="80">
        <f t="shared" si="343"/>
        <v>0</v>
      </c>
      <c r="BE162" s="80">
        <f t="shared" si="343"/>
        <v>0</v>
      </c>
      <c r="BF162" s="80">
        <f t="shared" si="343"/>
        <v>0</v>
      </c>
      <c r="BG162" s="80">
        <f t="shared" si="343"/>
        <v>0</v>
      </c>
      <c r="BH162" s="80">
        <f t="shared" si="343"/>
        <v>0</v>
      </c>
      <c r="BI162" s="80">
        <f t="shared" si="343"/>
        <v>0</v>
      </c>
      <c r="BJ162" s="80">
        <f t="shared" si="344"/>
        <v>0</v>
      </c>
      <c r="BK162" s="80">
        <f t="shared" si="344"/>
        <v>0</v>
      </c>
      <c r="BL162" s="80">
        <f t="shared" si="344"/>
        <v>0</v>
      </c>
      <c r="BM162" s="80">
        <f t="shared" si="344"/>
        <v>0</v>
      </c>
      <c r="BN162" s="80">
        <f t="shared" si="344"/>
        <v>0</v>
      </c>
      <c r="BO162" s="80">
        <f t="shared" si="344"/>
        <v>0</v>
      </c>
      <c r="BP162" s="80">
        <f t="shared" si="344"/>
        <v>0</v>
      </c>
      <c r="BQ162" s="80">
        <f t="shared" si="344"/>
        <v>0</v>
      </c>
      <c r="BR162" s="80">
        <f t="shared" si="344"/>
        <v>0</v>
      </c>
      <c r="BS162" s="80">
        <f t="shared" si="344"/>
        <v>0</v>
      </c>
      <c r="BT162" s="80">
        <f t="shared" si="345"/>
        <v>0</v>
      </c>
      <c r="BU162" s="80">
        <f t="shared" si="345"/>
        <v>0</v>
      </c>
      <c r="BV162" s="80">
        <f t="shared" si="345"/>
        <v>0.6</v>
      </c>
      <c r="BW162" s="80">
        <f t="shared" si="345"/>
        <v>0.6</v>
      </c>
      <c r="BX162" s="80">
        <f t="shared" si="345"/>
        <v>0.8</v>
      </c>
      <c r="BY162" s="80">
        <f t="shared" si="345"/>
        <v>1</v>
      </c>
      <c r="BZ162" s="80">
        <f t="shared" si="345"/>
        <v>1.2</v>
      </c>
      <c r="CA162" s="80">
        <f t="shared" si="345"/>
        <v>1</v>
      </c>
      <c r="CB162" s="80">
        <f t="shared" si="345"/>
        <v>1.2</v>
      </c>
      <c r="CC162" s="80">
        <f t="shared" si="345"/>
        <v>1</v>
      </c>
      <c r="CD162" s="80">
        <f t="shared" si="346"/>
        <v>0.8</v>
      </c>
      <c r="CE162" s="80">
        <f t="shared" si="346"/>
        <v>0.8</v>
      </c>
      <c r="CF162" s="80">
        <f t="shared" si="346"/>
        <v>0.4</v>
      </c>
      <c r="CG162" s="80">
        <f t="shared" si="346"/>
        <v>0.2</v>
      </c>
      <c r="CH162" s="80">
        <f t="shared" si="346"/>
        <v>0.8</v>
      </c>
      <c r="CI162" s="80">
        <f t="shared" si="346"/>
        <v>1.2</v>
      </c>
      <c r="CJ162" s="80">
        <f t="shared" si="346"/>
        <v>1.6</v>
      </c>
      <c r="CK162" s="80">
        <f t="shared" si="346"/>
        <v>2.8</v>
      </c>
      <c r="CL162" s="80">
        <f t="shared" si="346"/>
        <v>3</v>
      </c>
      <c r="CM162" s="80">
        <f t="shared" si="346"/>
        <v>2.8</v>
      </c>
      <c r="CN162" s="80">
        <f t="shared" si="347"/>
        <v>2.4</v>
      </c>
      <c r="CO162" s="80">
        <f t="shared" si="347"/>
        <v>3</v>
      </c>
      <c r="CP162" s="80">
        <f t="shared" si="347"/>
        <v>3</v>
      </c>
      <c r="CQ162" s="80">
        <f t="shared" si="347"/>
        <v>3.2</v>
      </c>
      <c r="CR162" s="80">
        <f t="shared" si="347"/>
        <v>2.8</v>
      </c>
      <c r="CS162" s="80">
        <f t="shared" si="347"/>
        <v>3.2</v>
      </c>
      <c r="CT162" s="80">
        <f t="shared" si="347"/>
        <v>2.2000000000000002</v>
      </c>
      <c r="CU162" s="80">
        <f t="shared" si="347"/>
        <v>1.2</v>
      </c>
      <c r="CV162" s="80">
        <f t="shared" si="347"/>
        <v>1.4</v>
      </c>
      <c r="CW162" s="80">
        <f t="shared" si="347"/>
        <v>2</v>
      </c>
      <c r="CX162" s="80">
        <f t="shared" si="348"/>
        <v>2.2000000000000002</v>
      </c>
      <c r="CY162" s="80">
        <f t="shared" si="348"/>
        <v>2</v>
      </c>
      <c r="CZ162" s="80">
        <f t="shared" si="348"/>
        <v>2.2000000000000002</v>
      </c>
      <c r="DA162" s="80">
        <f t="shared" si="348"/>
        <v>1.6</v>
      </c>
      <c r="DB162" s="80">
        <f t="shared" si="348"/>
        <v>1</v>
      </c>
      <c r="DC162" s="80">
        <f t="shared" si="348"/>
        <v>1.2</v>
      </c>
      <c r="DD162" s="80">
        <f t="shared" si="348"/>
        <v>1.2</v>
      </c>
      <c r="DE162" s="80">
        <f t="shared" si="348"/>
        <v>0.8</v>
      </c>
      <c r="DF162" s="80">
        <f t="shared" si="348"/>
        <v>1.4</v>
      </c>
      <c r="DG162" s="80">
        <f t="shared" si="348"/>
        <v>1.6</v>
      </c>
      <c r="DH162" s="80">
        <f t="shared" si="349"/>
        <v>0.8</v>
      </c>
      <c r="DI162" s="80">
        <f t="shared" si="349"/>
        <v>0.8</v>
      </c>
      <c r="DJ162" s="80">
        <f t="shared" si="349"/>
        <v>1</v>
      </c>
      <c r="DK162" s="80">
        <f t="shared" si="349"/>
        <v>0.6</v>
      </c>
      <c r="DL162" s="80">
        <f t="shared" si="349"/>
        <v>0.6</v>
      </c>
      <c r="DM162" s="80">
        <f t="shared" si="349"/>
        <v>0.6</v>
      </c>
      <c r="DN162" s="80">
        <f t="shared" si="349"/>
        <v>0.6</v>
      </c>
      <c r="DO162" s="80">
        <f t="shared" si="349"/>
        <v>0.4</v>
      </c>
      <c r="DP162" s="80">
        <f t="shared" si="349"/>
        <v>0.8</v>
      </c>
      <c r="DQ162" s="80">
        <f t="shared" si="349"/>
        <v>0.4</v>
      </c>
      <c r="DR162" s="80">
        <f t="shared" si="350"/>
        <v>0.4</v>
      </c>
      <c r="DS162" s="80">
        <f t="shared" si="350"/>
        <v>1</v>
      </c>
      <c r="DT162" s="80">
        <f t="shared" si="350"/>
        <v>1</v>
      </c>
      <c r="DU162" s="80">
        <f t="shared" si="350"/>
        <v>0.6</v>
      </c>
      <c r="DV162" s="80">
        <f t="shared" si="350"/>
        <v>0.8</v>
      </c>
      <c r="DW162" s="80">
        <f t="shared" si="350"/>
        <v>1</v>
      </c>
      <c r="DX162" s="80">
        <f t="shared" si="350"/>
        <v>0.4</v>
      </c>
      <c r="DY162" s="80">
        <f t="shared" si="350"/>
        <v>1</v>
      </c>
      <c r="DZ162" s="80">
        <f t="shared" si="350"/>
        <v>0.8</v>
      </c>
      <c r="EA162" s="80">
        <f t="shared" si="350"/>
        <v>1.2</v>
      </c>
      <c r="EB162" s="80">
        <f t="shared" si="351"/>
        <v>1</v>
      </c>
      <c r="EC162" s="80">
        <f t="shared" si="351"/>
        <v>1</v>
      </c>
      <c r="ED162" s="80">
        <f t="shared" si="351"/>
        <v>0.4</v>
      </c>
      <c r="EE162" s="80">
        <f t="shared" si="351"/>
        <v>0.4</v>
      </c>
      <c r="EF162" s="80">
        <f t="shared" si="351"/>
        <v>0.4</v>
      </c>
      <c r="EG162" s="80">
        <f t="shared" si="351"/>
        <v>0.6</v>
      </c>
      <c r="EH162" s="80">
        <f t="shared" si="351"/>
        <v>0.6</v>
      </c>
      <c r="EI162" s="80">
        <f t="shared" si="351"/>
        <v>0.6</v>
      </c>
      <c r="EJ162" s="80">
        <f t="shared" si="351"/>
        <v>0.6</v>
      </c>
      <c r="EK162" s="80">
        <f t="shared" si="351"/>
        <v>0.2</v>
      </c>
      <c r="EL162" s="80">
        <f t="shared" si="352"/>
        <v>0.2</v>
      </c>
      <c r="EM162" s="80">
        <f t="shared" si="352"/>
        <v>0.2</v>
      </c>
      <c r="EN162" s="80">
        <f t="shared" si="352"/>
        <v>0.2</v>
      </c>
      <c r="EO162" s="80">
        <f t="shared" si="352"/>
        <v>0.2</v>
      </c>
      <c r="EP162" s="80">
        <f t="shared" si="352"/>
        <v>0.2</v>
      </c>
      <c r="EQ162" s="80">
        <f t="shared" si="352"/>
        <v>0</v>
      </c>
      <c r="ER162" s="80">
        <f t="shared" si="352"/>
        <v>0</v>
      </c>
      <c r="ES162" s="80">
        <f t="shared" si="352"/>
        <v>0.4</v>
      </c>
      <c r="ET162" s="80">
        <f t="shared" si="352"/>
        <v>0.4</v>
      </c>
      <c r="EU162" s="80">
        <f t="shared" si="352"/>
        <v>0.4</v>
      </c>
      <c r="EV162" s="80">
        <f t="shared" si="353"/>
        <v>0.8</v>
      </c>
      <c r="EW162" s="80">
        <f t="shared" si="353"/>
        <v>0.8</v>
      </c>
      <c r="EX162" s="80">
        <f t="shared" si="353"/>
        <v>0.4</v>
      </c>
      <c r="EY162" s="80">
        <f t="shared" si="353"/>
        <v>0.4</v>
      </c>
      <c r="EZ162" s="80">
        <f t="shared" si="353"/>
        <v>0.6</v>
      </c>
      <c r="FA162" s="80">
        <f t="shared" si="353"/>
        <v>0.2</v>
      </c>
      <c r="FB162" s="80">
        <f t="shared" si="353"/>
        <v>0.4</v>
      </c>
      <c r="FC162" s="80">
        <f t="shared" si="353"/>
        <v>0.4</v>
      </c>
      <c r="FD162" s="80">
        <f t="shared" si="353"/>
        <v>0.4</v>
      </c>
      <c r="FE162" s="80">
        <f t="shared" si="353"/>
        <v>0.2</v>
      </c>
      <c r="FF162" s="80">
        <f t="shared" si="354"/>
        <v>0.2</v>
      </c>
      <c r="FG162" s="80">
        <f t="shared" si="354"/>
        <v>0</v>
      </c>
      <c r="FH162" s="80" t="e">
        <f t="shared" si="354"/>
        <v>#N/A</v>
      </c>
      <c r="FI162" s="80" t="e">
        <f t="shared" si="354"/>
        <v>#N/A</v>
      </c>
      <c r="FJ162" s="80" t="e">
        <f t="shared" si="354"/>
        <v>#N/A</v>
      </c>
      <c r="FK162" s="80" t="e">
        <f t="shared" si="354"/>
        <v>#N/A</v>
      </c>
      <c r="FL162" s="80" t="e">
        <f t="shared" si="354"/>
        <v>#N/A</v>
      </c>
      <c r="FM162" s="80" t="e">
        <f t="shared" si="354"/>
        <v>#N/A</v>
      </c>
      <c r="FN162" s="80" t="e">
        <f t="shared" si="354"/>
        <v>#N/A</v>
      </c>
      <c r="FO162">
        <v>1</v>
      </c>
      <c r="FQ162" s="10">
        <f t="shared" ca="1" si="355"/>
        <v>0.2</v>
      </c>
      <c r="FR162" s="10">
        <f t="shared" ca="1" si="355"/>
        <v>0.4</v>
      </c>
      <c r="FS162" s="10">
        <f t="shared" ca="1" si="355"/>
        <v>0.4</v>
      </c>
      <c r="FT162" s="10">
        <f t="shared" ca="1" si="355"/>
        <v>0.4</v>
      </c>
      <c r="FU162" s="10">
        <f t="shared" ca="1" si="355"/>
        <v>0.2</v>
      </c>
      <c r="FV162" s="10">
        <f t="shared" ca="1" si="355"/>
        <v>0.2</v>
      </c>
      <c r="FW162" s="10">
        <f t="shared" ca="1" si="355"/>
        <v>0</v>
      </c>
      <c r="FX162" s="10">
        <f t="shared" ca="1" si="328"/>
        <v>0.25714285714285712</v>
      </c>
      <c r="FY162" s="10" t="b">
        <f ca="1">FW162=FZ162</f>
        <v>0</v>
      </c>
      <c r="FZ162" s="10">
        <f t="array" ref="FZ162">MAX(IF(ISNA(L162:FN162),"",L162:FN162))</f>
        <v>3.2</v>
      </c>
      <c r="GA162" s="52">
        <f t="shared" ca="1" si="329"/>
        <v>8.5714285714285701E-2</v>
      </c>
      <c r="GB162" t="str">
        <f t="shared" si="330"/>
        <v>USA</v>
      </c>
      <c r="GC162" t="str">
        <f t="shared" si="331"/>
        <v>Idaho</v>
      </c>
      <c r="GD162" s="10">
        <f t="shared" si="332"/>
        <v>3.2</v>
      </c>
      <c r="GE162" s="10">
        <f t="shared" ca="1" si="333"/>
        <v>89</v>
      </c>
      <c r="GF162">
        <f t="shared" ca="1" si="334"/>
        <v>1790000</v>
      </c>
      <c r="GG162">
        <f t="shared" ca="1" si="335"/>
        <v>0</v>
      </c>
      <c r="GH162">
        <f t="shared" ca="1" si="336"/>
        <v>0</v>
      </c>
      <c r="GI162">
        <f t="shared" ca="1" si="337"/>
        <v>0</v>
      </c>
      <c r="GJ162">
        <f t="shared" ca="1" si="338"/>
        <v>0</v>
      </c>
      <c r="GK162">
        <f t="array" ref="GK162">LARGE(IF(ISNA(L162:FN162),"",L162:FN162),GK$2)</f>
        <v>3.2</v>
      </c>
      <c r="GL162">
        <f t="array" ref="GL162">LARGE(IF(ISNA(M162:FO162),"",M162:FO162),GL$2)</f>
        <v>3.2</v>
      </c>
      <c r="GM162">
        <f t="array" ref="GM162">LARGE(IF(ISNA(N162:FP162),"",N162:FP162),GM$2)</f>
        <v>3</v>
      </c>
      <c r="GN162">
        <f t="array" aca="1" ref="GN162" ca="1">LARGE(IF(ISNA(O162:FQ162),"",O162:FQ162),GN$2)</f>
        <v>3</v>
      </c>
      <c r="GO162">
        <f t="array" aca="1" ref="GO162" ca="1">LARGE(IF(ISNA(P162:FR162),"",P162:FR162),GO$2)</f>
        <v>3</v>
      </c>
      <c r="GP162">
        <f t="array" aca="1" ref="GP162" ca="1">LARGE(IF(ISNA(Q162:FS162),"",Q162:FS162),GP$2)</f>
        <v>2.8</v>
      </c>
      <c r="GQ162">
        <f t="array" aca="1" ref="GQ162" ca="1">LARGE(IF(ISNA(R162:FT162),"",R162:FT162),GQ$2)</f>
        <v>2.8</v>
      </c>
      <c r="GR162">
        <f t="shared" ca="1" si="303"/>
        <v>3</v>
      </c>
    </row>
    <row r="163" spans="1:200" ht="30" customHeight="1">
      <c r="A163">
        <f t="shared" si="285"/>
        <v>231</v>
      </c>
      <c r="B163" s="81">
        <f>VLOOKUP(F163,Countries!$D$5:$F$254,3,FALSE)</f>
        <v>3960000</v>
      </c>
      <c r="C163" s="86">
        <f t="shared" ca="1" si="322"/>
        <v>0.14239482200647252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30</f>
        <v>Oklahoma</v>
      </c>
      <c r="G163" s="81">
        <f t="shared" ca="1" si="323"/>
        <v>371</v>
      </c>
      <c r="H163" s="81">
        <f t="shared" ca="1" si="324"/>
        <v>1.2571428571428573</v>
      </c>
      <c r="I163" s="100" t="str">
        <f t="shared" si="325"/>
        <v>Oklahoma</v>
      </c>
      <c r="J163" s="80">
        <f t="shared" si="326"/>
        <v>0</v>
      </c>
      <c r="K163" s="80">
        <f t="shared" si="327"/>
        <v>0</v>
      </c>
      <c r="L163" s="80" t="e">
        <f t="shared" ref="L163:U172" si="356">(INDEX(_Death_Data,MATCH($F163,_Death_Country,0),MATCH(L$3,_Death_Day,0))-INDEX(_Death_Data,MATCH($F163,_Death_Country,0),MATCH(L$3-1,_Death_Day,0))*$D$2
+INDEX(_Death_Data,MATCH($F163,_Death_Country,0),MATCH(L$3-1,_Death_Day,0))-INDEX(_Death_Data,MATCH($F163,_Death_Country,0),MATCH(L$3-2,_Death_Day,0))*$D$2
+INDEX(_Death_Data,MATCH($F163,_Death_Country,0),MATCH(L$3-2,_Death_Day,0))-INDEX(_Death_Data,MATCH($F163,_Death_Country,0),MATCH(L$3-3,_Death_Day,0))*$D$2
+INDEX(_Death_Data,MATCH($F163,_Death_Country,0),MATCH(L$3-3,_Death_Day,0))-INDEX(_Death_Data,MATCH($F163,_Death_Country,0),MATCH(L$3-4,_Death_Day,0))*$D$2
+INDEX(_Death_Data,MATCH($F163,_Death_Country,0),MATCH(L$3-4,_Death_Day,0))-INDEX(_Death_Data,MATCH($F163,_Death_Country,0),MATCH(L$3-5,_Death_Day,0))*$D$2)/5</f>
        <v>#N/A</v>
      </c>
      <c r="M163" s="80" t="e">
        <f t="shared" si="356"/>
        <v>#N/A</v>
      </c>
      <c r="N163" s="80" t="e">
        <f t="shared" si="356"/>
        <v>#N/A</v>
      </c>
      <c r="O163" s="80">
        <f t="shared" si="356"/>
        <v>0</v>
      </c>
      <c r="P163" s="80">
        <f t="shared" si="356"/>
        <v>0</v>
      </c>
      <c r="Q163" s="80">
        <f t="shared" si="356"/>
        <v>0</v>
      </c>
      <c r="R163" s="80">
        <f t="shared" si="356"/>
        <v>0</v>
      </c>
      <c r="S163" s="80">
        <f t="shared" si="356"/>
        <v>0</v>
      </c>
      <c r="T163" s="80">
        <f t="shared" si="356"/>
        <v>0</v>
      </c>
      <c r="U163" s="80">
        <f t="shared" si="356"/>
        <v>0</v>
      </c>
      <c r="V163" s="80">
        <f t="shared" ref="V163:AE172" si="357">(INDEX(_Death_Data,MATCH($F163,_Death_Country,0),MATCH(V$3,_Death_Day,0))-INDEX(_Death_Data,MATCH($F163,_Death_Country,0),MATCH(V$3-1,_Death_Day,0))*$D$2
+INDEX(_Death_Data,MATCH($F163,_Death_Country,0),MATCH(V$3-1,_Death_Day,0))-INDEX(_Death_Data,MATCH($F163,_Death_Country,0),MATCH(V$3-2,_Death_Day,0))*$D$2
+INDEX(_Death_Data,MATCH($F163,_Death_Country,0),MATCH(V$3-2,_Death_Day,0))-INDEX(_Death_Data,MATCH($F163,_Death_Country,0),MATCH(V$3-3,_Death_Day,0))*$D$2
+INDEX(_Death_Data,MATCH($F163,_Death_Country,0),MATCH(V$3-3,_Death_Day,0))-INDEX(_Death_Data,MATCH($F163,_Death_Country,0),MATCH(V$3-4,_Death_Day,0))*$D$2
+INDEX(_Death_Data,MATCH($F163,_Death_Country,0),MATCH(V$3-4,_Death_Day,0))-INDEX(_Death_Data,MATCH($F163,_Death_Country,0),MATCH(V$3-5,_Death_Day,0))*$D$2)/5</f>
        <v>0</v>
      </c>
      <c r="W163" s="80">
        <f t="shared" si="357"/>
        <v>0</v>
      </c>
      <c r="X163" s="80">
        <f t="shared" si="357"/>
        <v>0</v>
      </c>
      <c r="Y163" s="80">
        <f t="shared" si="357"/>
        <v>0</v>
      </c>
      <c r="Z163" s="80">
        <f t="shared" si="357"/>
        <v>0</v>
      </c>
      <c r="AA163" s="80">
        <f t="shared" si="357"/>
        <v>0</v>
      </c>
      <c r="AB163" s="80">
        <f t="shared" si="357"/>
        <v>0</v>
      </c>
      <c r="AC163" s="80">
        <f t="shared" si="357"/>
        <v>0</v>
      </c>
      <c r="AD163" s="80">
        <f t="shared" si="357"/>
        <v>0</v>
      </c>
      <c r="AE163" s="80">
        <f t="shared" si="357"/>
        <v>0</v>
      </c>
      <c r="AF163" s="80">
        <f t="shared" ref="AF163:AO172" si="358">(INDEX(_Death_Data,MATCH($F163,_Death_Country,0),MATCH(AF$3,_Death_Day,0))-INDEX(_Death_Data,MATCH($F163,_Death_Country,0),MATCH(AF$3-1,_Death_Day,0))*$D$2
+INDEX(_Death_Data,MATCH($F163,_Death_Country,0),MATCH(AF$3-1,_Death_Day,0))-INDEX(_Death_Data,MATCH($F163,_Death_Country,0),MATCH(AF$3-2,_Death_Day,0))*$D$2
+INDEX(_Death_Data,MATCH($F163,_Death_Country,0),MATCH(AF$3-2,_Death_Day,0))-INDEX(_Death_Data,MATCH($F163,_Death_Country,0),MATCH(AF$3-3,_Death_Day,0))*$D$2
+INDEX(_Death_Data,MATCH($F163,_Death_Country,0),MATCH(AF$3-3,_Death_Day,0))-INDEX(_Death_Data,MATCH($F163,_Death_Country,0),MATCH(AF$3-4,_Death_Day,0))*$D$2
+INDEX(_Death_Data,MATCH($F163,_Death_Country,0),MATCH(AF$3-4,_Death_Day,0))-INDEX(_Death_Data,MATCH($F163,_Death_Country,0),MATCH(AF$3-5,_Death_Day,0))*$D$2)/5</f>
        <v>0</v>
      </c>
      <c r="AG163" s="80">
        <f t="shared" si="358"/>
        <v>0</v>
      </c>
      <c r="AH163" s="80">
        <f t="shared" si="358"/>
        <v>0</v>
      </c>
      <c r="AI163" s="80">
        <f t="shared" si="358"/>
        <v>0</v>
      </c>
      <c r="AJ163" s="80">
        <f t="shared" si="358"/>
        <v>0</v>
      </c>
      <c r="AK163" s="80">
        <f t="shared" si="358"/>
        <v>0</v>
      </c>
      <c r="AL163" s="80">
        <f t="shared" si="358"/>
        <v>0</v>
      </c>
      <c r="AM163" s="80">
        <f t="shared" si="358"/>
        <v>0</v>
      </c>
      <c r="AN163" s="80">
        <f t="shared" si="358"/>
        <v>0</v>
      </c>
      <c r="AO163" s="80">
        <f t="shared" si="358"/>
        <v>0</v>
      </c>
      <c r="AP163" s="80">
        <f t="shared" ref="AP163:AY172" si="359">(INDEX(_Death_Data,MATCH($F163,_Death_Country,0),MATCH(AP$3,_Death_Day,0))-INDEX(_Death_Data,MATCH($F163,_Death_Country,0),MATCH(AP$3-1,_Death_Day,0))*$D$2
+INDEX(_Death_Data,MATCH($F163,_Death_Country,0),MATCH(AP$3-1,_Death_Day,0))-INDEX(_Death_Data,MATCH($F163,_Death_Country,0),MATCH(AP$3-2,_Death_Day,0))*$D$2
+INDEX(_Death_Data,MATCH($F163,_Death_Country,0),MATCH(AP$3-2,_Death_Day,0))-INDEX(_Death_Data,MATCH($F163,_Death_Country,0),MATCH(AP$3-3,_Death_Day,0))*$D$2
+INDEX(_Death_Data,MATCH($F163,_Death_Country,0),MATCH(AP$3-3,_Death_Day,0))-INDEX(_Death_Data,MATCH($F163,_Death_Country,0),MATCH(AP$3-4,_Death_Day,0))*$D$2
+INDEX(_Death_Data,MATCH($F163,_Death_Country,0),MATCH(AP$3-4,_Death_Day,0))-INDEX(_Death_Data,MATCH($F163,_Death_Country,0),MATCH(AP$3-5,_Death_Day,0))*$D$2)/5</f>
        <v>0</v>
      </c>
      <c r="AQ163" s="80">
        <f t="shared" si="359"/>
        <v>0</v>
      </c>
      <c r="AR163" s="80">
        <f t="shared" si="359"/>
        <v>0</v>
      </c>
      <c r="AS163" s="80">
        <f t="shared" si="359"/>
        <v>0</v>
      </c>
      <c r="AT163" s="80">
        <f t="shared" si="359"/>
        <v>0</v>
      </c>
      <c r="AU163" s="80">
        <f t="shared" si="359"/>
        <v>0</v>
      </c>
      <c r="AV163" s="80">
        <f t="shared" si="359"/>
        <v>0</v>
      </c>
      <c r="AW163" s="80">
        <f t="shared" si="359"/>
        <v>0</v>
      </c>
      <c r="AX163" s="80">
        <f t="shared" si="359"/>
        <v>0</v>
      </c>
      <c r="AY163" s="80">
        <f t="shared" si="359"/>
        <v>0</v>
      </c>
      <c r="AZ163" s="80">
        <f t="shared" ref="AZ163:BI172" si="360">(INDEX(_Death_Data,MATCH($F163,_Death_Country,0),MATCH(AZ$3,_Death_Day,0))-INDEX(_Death_Data,MATCH($F163,_Death_Country,0),MATCH(AZ$3-1,_Death_Day,0))*$D$2
+INDEX(_Death_Data,MATCH($F163,_Death_Country,0),MATCH(AZ$3-1,_Death_Day,0))-INDEX(_Death_Data,MATCH($F163,_Death_Country,0),MATCH(AZ$3-2,_Death_Day,0))*$D$2
+INDEX(_Death_Data,MATCH($F163,_Death_Country,0),MATCH(AZ$3-2,_Death_Day,0))-INDEX(_Death_Data,MATCH($F163,_Death_Country,0),MATCH(AZ$3-3,_Death_Day,0))*$D$2
+INDEX(_Death_Data,MATCH($F163,_Death_Country,0),MATCH(AZ$3-3,_Death_Day,0))-INDEX(_Death_Data,MATCH($F163,_Death_Country,0),MATCH(AZ$3-4,_Death_Day,0))*$D$2
+INDEX(_Death_Data,MATCH($F163,_Death_Country,0),MATCH(AZ$3-4,_Death_Day,0))-INDEX(_Death_Data,MATCH($F163,_Death_Country,0),MATCH(AZ$3-5,_Death_Day,0))*$D$2)/5</f>
        <v>0</v>
      </c>
      <c r="BA163" s="80">
        <f t="shared" si="360"/>
        <v>0</v>
      </c>
      <c r="BB163" s="80">
        <f t="shared" si="360"/>
        <v>0</v>
      </c>
      <c r="BC163" s="80">
        <f t="shared" si="360"/>
        <v>0</v>
      </c>
      <c r="BD163" s="80">
        <f t="shared" si="360"/>
        <v>0</v>
      </c>
      <c r="BE163" s="80">
        <f t="shared" si="360"/>
        <v>0</v>
      </c>
      <c r="BF163" s="80">
        <f t="shared" si="360"/>
        <v>0</v>
      </c>
      <c r="BG163" s="80">
        <f t="shared" si="360"/>
        <v>0</v>
      </c>
      <c r="BH163" s="80">
        <f t="shared" si="360"/>
        <v>0</v>
      </c>
      <c r="BI163" s="80">
        <f t="shared" si="360"/>
        <v>0</v>
      </c>
      <c r="BJ163" s="80">
        <f t="shared" ref="BJ163:BS172" si="361">(INDEX(_Death_Data,MATCH($F163,_Death_Country,0),MATCH(BJ$3,_Death_Day,0))-INDEX(_Death_Data,MATCH($F163,_Death_Country,0),MATCH(BJ$3-1,_Death_Day,0))*$D$2
+INDEX(_Death_Data,MATCH($F163,_Death_Country,0),MATCH(BJ$3-1,_Death_Day,0))-INDEX(_Death_Data,MATCH($F163,_Death_Country,0),MATCH(BJ$3-2,_Death_Day,0))*$D$2
+INDEX(_Death_Data,MATCH($F163,_Death_Country,0),MATCH(BJ$3-2,_Death_Day,0))-INDEX(_Death_Data,MATCH($F163,_Death_Country,0),MATCH(BJ$3-3,_Death_Day,0))*$D$2
+INDEX(_Death_Data,MATCH($F163,_Death_Country,0),MATCH(BJ$3-3,_Death_Day,0))-INDEX(_Death_Data,MATCH($F163,_Death_Country,0),MATCH(BJ$3-4,_Death_Day,0))*$D$2
+INDEX(_Death_Data,MATCH($F163,_Death_Country,0),MATCH(BJ$3-4,_Death_Day,0))-INDEX(_Death_Data,MATCH($F163,_Death_Country,0),MATCH(BJ$3-5,_Death_Day,0))*$D$2)/5</f>
        <v>0</v>
      </c>
      <c r="BK163" s="80">
        <f t="shared" si="361"/>
        <v>0</v>
      </c>
      <c r="BL163" s="80">
        <f t="shared" si="361"/>
        <v>0</v>
      </c>
      <c r="BM163" s="80">
        <f t="shared" si="361"/>
        <v>0</v>
      </c>
      <c r="BN163" s="80">
        <f t="shared" si="361"/>
        <v>0</v>
      </c>
      <c r="BO163" s="80">
        <f t="shared" si="361"/>
        <v>0.2</v>
      </c>
      <c r="BP163" s="80">
        <f t="shared" si="361"/>
        <v>0.2</v>
      </c>
      <c r="BQ163" s="80">
        <f t="shared" si="361"/>
        <v>0.2</v>
      </c>
      <c r="BR163" s="80">
        <f t="shared" si="361"/>
        <v>0.4</v>
      </c>
      <c r="BS163" s="80">
        <f t="shared" si="361"/>
        <v>0.4</v>
      </c>
      <c r="BT163" s="80">
        <f t="shared" ref="BT163:CC172" si="362">(INDEX(_Death_Data,MATCH($F163,_Death_Country,0),MATCH(BT$3,_Death_Day,0))-INDEX(_Death_Data,MATCH($F163,_Death_Country,0),MATCH(BT$3-1,_Death_Day,0))*$D$2
+INDEX(_Death_Data,MATCH($F163,_Death_Country,0),MATCH(BT$3-1,_Death_Day,0))-INDEX(_Death_Data,MATCH($F163,_Death_Country,0),MATCH(BT$3-2,_Death_Day,0))*$D$2
+INDEX(_Death_Data,MATCH($F163,_Death_Country,0),MATCH(BT$3-2,_Death_Day,0))-INDEX(_Death_Data,MATCH($F163,_Death_Country,0),MATCH(BT$3-3,_Death_Day,0))*$D$2
+INDEX(_Death_Data,MATCH($F163,_Death_Country,0),MATCH(BT$3-3,_Death_Day,0))-INDEX(_Death_Data,MATCH($F163,_Death_Country,0),MATCH(BT$3-4,_Death_Day,0))*$D$2
+INDEX(_Death_Data,MATCH($F163,_Death_Country,0),MATCH(BT$3-4,_Death_Day,0))-INDEX(_Death_Data,MATCH($F163,_Death_Country,0),MATCH(BT$3-5,_Death_Day,0))*$D$2)/5</f>
        <v>0.4</v>
      </c>
      <c r="BU163" s="80">
        <f t="shared" si="362"/>
        <v>0.8</v>
      </c>
      <c r="BV163" s="80">
        <f t="shared" si="362"/>
        <v>1.2</v>
      </c>
      <c r="BW163" s="80">
        <f t="shared" si="362"/>
        <v>1.2</v>
      </c>
      <c r="BX163" s="80">
        <f t="shared" si="362"/>
        <v>2.6</v>
      </c>
      <c r="BY163" s="80">
        <f t="shared" si="362"/>
        <v>2.6</v>
      </c>
      <c r="BZ163" s="80">
        <f t="shared" si="362"/>
        <v>2.2000000000000002</v>
      </c>
      <c r="CA163" s="80">
        <f t="shared" si="362"/>
        <v>3.2</v>
      </c>
      <c r="CB163" s="80">
        <f t="shared" si="362"/>
        <v>4.4000000000000004</v>
      </c>
      <c r="CC163" s="80">
        <f t="shared" si="362"/>
        <v>3.8</v>
      </c>
      <c r="CD163" s="80">
        <f t="shared" ref="CD163:CM172" si="363">(INDEX(_Death_Data,MATCH($F163,_Death_Country,0),MATCH(CD$3,_Death_Day,0))-INDEX(_Death_Data,MATCH($F163,_Death_Country,0),MATCH(CD$3-1,_Death_Day,0))*$D$2
+INDEX(_Death_Data,MATCH($F163,_Death_Country,0),MATCH(CD$3-1,_Death_Day,0))-INDEX(_Death_Data,MATCH($F163,_Death_Country,0),MATCH(CD$3-2,_Death_Day,0))*$D$2
+INDEX(_Death_Data,MATCH($F163,_Death_Country,0),MATCH(CD$3-2,_Death_Day,0))-INDEX(_Death_Data,MATCH($F163,_Death_Country,0),MATCH(CD$3-3,_Death_Day,0))*$D$2
+INDEX(_Death_Data,MATCH($F163,_Death_Country,0),MATCH(CD$3-3,_Death_Day,0))-INDEX(_Death_Data,MATCH($F163,_Death_Country,0),MATCH(CD$3-4,_Death_Day,0))*$D$2
+INDEX(_Death_Data,MATCH($F163,_Death_Country,0),MATCH(CD$3-4,_Death_Day,0))-INDEX(_Death_Data,MATCH($F163,_Death_Country,0),MATCH(CD$3-5,_Death_Day,0))*$D$2)/5</f>
        <v>4.4000000000000004</v>
      </c>
      <c r="CE163" s="80">
        <f t="shared" si="363"/>
        <v>5.2</v>
      </c>
      <c r="CF163" s="80">
        <f t="shared" si="363"/>
        <v>4.5999999999999996</v>
      </c>
      <c r="CG163" s="80">
        <f t="shared" si="363"/>
        <v>4.2</v>
      </c>
      <c r="CH163" s="80">
        <f t="shared" si="363"/>
        <v>6.6</v>
      </c>
      <c r="CI163" s="80">
        <f t="shared" si="363"/>
        <v>8.1999999999999993</v>
      </c>
      <c r="CJ163" s="80">
        <f t="shared" si="363"/>
        <v>7.6</v>
      </c>
      <c r="CK163" s="80">
        <f t="shared" si="363"/>
        <v>8.4</v>
      </c>
      <c r="CL163" s="80">
        <f t="shared" si="363"/>
        <v>8.6</v>
      </c>
      <c r="CM163" s="80">
        <f t="shared" si="363"/>
        <v>5.8</v>
      </c>
      <c r="CN163" s="80">
        <f t="shared" ref="CN163:CW172" si="364">(INDEX(_Death_Data,MATCH($F163,_Death_Country,0),MATCH(CN$3,_Death_Day,0))-INDEX(_Death_Data,MATCH($F163,_Death_Country,0),MATCH(CN$3-1,_Death_Day,0))*$D$2
+INDEX(_Death_Data,MATCH($F163,_Death_Country,0),MATCH(CN$3-1,_Death_Day,0))-INDEX(_Death_Data,MATCH($F163,_Death_Country,0),MATCH(CN$3-2,_Death_Day,0))*$D$2
+INDEX(_Death_Data,MATCH($F163,_Death_Country,0),MATCH(CN$3-2,_Death_Day,0))-INDEX(_Death_Data,MATCH($F163,_Death_Country,0),MATCH(CN$3-3,_Death_Day,0))*$D$2
+INDEX(_Death_Data,MATCH($F163,_Death_Country,0),MATCH(CN$3-3,_Death_Day,0))-INDEX(_Death_Data,MATCH($F163,_Death_Country,0),MATCH(CN$3-4,_Death_Day,0))*$D$2
+INDEX(_Death_Data,MATCH($F163,_Death_Country,0),MATCH(CN$3-4,_Death_Day,0))-INDEX(_Death_Data,MATCH($F163,_Death_Country,0),MATCH(CN$3-5,_Death_Day,0))*$D$2)/5</f>
        <v>4</v>
      </c>
      <c r="CO163" s="80">
        <f t="shared" si="364"/>
        <v>5.6</v>
      </c>
      <c r="CP163" s="80">
        <f t="shared" si="364"/>
        <v>7</v>
      </c>
      <c r="CQ163" s="80">
        <f t="shared" si="364"/>
        <v>7.4</v>
      </c>
      <c r="CR163" s="80">
        <f t="shared" si="364"/>
        <v>8</v>
      </c>
      <c r="CS163" s="80">
        <f t="shared" si="364"/>
        <v>7.4</v>
      </c>
      <c r="CT163" s="80">
        <f t="shared" si="364"/>
        <v>6.4</v>
      </c>
      <c r="CU163" s="80">
        <f t="shared" si="364"/>
        <v>4</v>
      </c>
      <c r="CV163" s="80">
        <f t="shared" si="364"/>
        <v>6.6</v>
      </c>
      <c r="CW163" s="80">
        <f t="shared" si="364"/>
        <v>6.8</v>
      </c>
      <c r="CX163" s="80">
        <f t="shared" ref="CX163:DG172" si="365">(INDEX(_Death_Data,MATCH($F163,_Death_Country,0),MATCH(CX$3,_Death_Day,0))-INDEX(_Death_Data,MATCH($F163,_Death_Country,0),MATCH(CX$3-1,_Death_Day,0))*$D$2
+INDEX(_Death_Data,MATCH($F163,_Death_Country,0),MATCH(CX$3-1,_Death_Day,0))-INDEX(_Death_Data,MATCH($F163,_Death_Country,0),MATCH(CX$3-2,_Death_Day,0))*$D$2
+INDEX(_Death_Data,MATCH($F163,_Death_Country,0),MATCH(CX$3-2,_Death_Day,0))-INDEX(_Death_Data,MATCH($F163,_Death_Country,0),MATCH(CX$3-3,_Death_Day,0))*$D$2
+INDEX(_Death_Data,MATCH($F163,_Death_Country,0),MATCH(CX$3-3,_Death_Day,0))-INDEX(_Death_Data,MATCH($F163,_Death_Country,0),MATCH(CX$3-4,_Death_Day,0))*$D$2
+INDEX(_Death_Data,MATCH($F163,_Death_Country,0),MATCH(CX$3-4,_Death_Day,0))-INDEX(_Death_Data,MATCH($F163,_Death_Country,0),MATCH(CX$3-5,_Death_Day,0))*$D$2)/5</f>
        <v>8.6</v>
      </c>
      <c r="CY163" s="80">
        <f t="shared" si="365"/>
        <v>9.6</v>
      </c>
      <c r="CZ163" s="80">
        <f t="shared" si="365"/>
        <v>10.199999999999999</v>
      </c>
      <c r="DA163" s="80">
        <f t="shared" si="365"/>
        <v>6.2</v>
      </c>
      <c r="DB163" s="80">
        <f t="shared" si="365"/>
        <v>5.4</v>
      </c>
      <c r="DC163" s="80">
        <f t="shared" si="365"/>
        <v>5.6</v>
      </c>
      <c r="DD163" s="80">
        <f t="shared" si="365"/>
        <v>5.2</v>
      </c>
      <c r="DE163" s="80">
        <f t="shared" si="365"/>
        <v>5.6</v>
      </c>
      <c r="DF163" s="80">
        <f t="shared" si="365"/>
        <v>7</v>
      </c>
      <c r="DG163" s="80">
        <f t="shared" si="365"/>
        <v>8.1999999999999993</v>
      </c>
      <c r="DH163" s="80">
        <f t="shared" ref="DH163:DQ172" si="366">(INDEX(_Death_Data,MATCH($F163,_Death_Country,0),MATCH(DH$3,_Death_Day,0))-INDEX(_Death_Data,MATCH($F163,_Death_Country,0),MATCH(DH$3-1,_Death_Day,0))*$D$2
+INDEX(_Death_Data,MATCH($F163,_Death_Country,0),MATCH(DH$3-1,_Death_Day,0))-INDEX(_Death_Data,MATCH($F163,_Death_Country,0),MATCH(DH$3-2,_Death_Day,0))*$D$2
+INDEX(_Death_Data,MATCH($F163,_Death_Country,0),MATCH(DH$3-2,_Death_Day,0))-INDEX(_Death_Data,MATCH($F163,_Death_Country,0),MATCH(DH$3-3,_Death_Day,0))*$D$2
+INDEX(_Death_Data,MATCH($F163,_Death_Country,0),MATCH(DH$3-3,_Death_Day,0))-INDEX(_Death_Data,MATCH($F163,_Death_Country,0),MATCH(DH$3-4,_Death_Day,0))*$D$2
+INDEX(_Death_Data,MATCH($F163,_Death_Country,0),MATCH(DH$3-4,_Death_Day,0))-INDEX(_Death_Data,MATCH($F163,_Death_Country,0),MATCH(DH$3-5,_Death_Day,0))*$D$2)/5</f>
        <v>6.2</v>
      </c>
      <c r="DI163" s="80">
        <f t="shared" si="366"/>
        <v>4.8</v>
      </c>
      <c r="DJ163" s="80">
        <f t="shared" si="366"/>
        <v>5</v>
      </c>
      <c r="DK163" s="80">
        <f t="shared" si="366"/>
        <v>4.5999999999999996</v>
      </c>
      <c r="DL163" s="80">
        <f t="shared" si="366"/>
        <v>4.4000000000000004</v>
      </c>
      <c r="DM163" s="80">
        <f t="shared" si="366"/>
        <v>5.6</v>
      </c>
      <c r="DN163" s="80">
        <f t="shared" si="366"/>
        <v>6.4</v>
      </c>
      <c r="DO163" s="80">
        <f t="shared" si="366"/>
        <v>5</v>
      </c>
      <c r="DP163" s="80">
        <f t="shared" si="366"/>
        <v>4.2</v>
      </c>
      <c r="DQ163" s="80">
        <f t="shared" si="366"/>
        <v>3.6</v>
      </c>
      <c r="DR163" s="80">
        <f t="shared" ref="DR163:EA172" si="367">(INDEX(_Death_Data,MATCH($F163,_Death_Country,0),MATCH(DR$3,_Death_Day,0))-INDEX(_Death_Data,MATCH($F163,_Death_Country,0),MATCH(DR$3-1,_Death_Day,0))*$D$2
+INDEX(_Death_Data,MATCH($F163,_Death_Country,0),MATCH(DR$3-1,_Death_Day,0))-INDEX(_Death_Data,MATCH($F163,_Death_Country,0),MATCH(DR$3-2,_Death_Day,0))*$D$2
+INDEX(_Death_Data,MATCH($F163,_Death_Country,0),MATCH(DR$3-2,_Death_Day,0))-INDEX(_Death_Data,MATCH($F163,_Death_Country,0),MATCH(DR$3-3,_Death_Day,0))*$D$2
+INDEX(_Death_Data,MATCH($F163,_Death_Country,0),MATCH(DR$3-3,_Death_Day,0))-INDEX(_Death_Data,MATCH($F163,_Death_Country,0),MATCH(DR$3-4,_Death_Day,0))*$D$2
+INDEX(_Death_Data,MATCH($F163,_Death_Country,0),MATCH(DR$3-4,_Death_Day,0))-INDEX(_Death_Data,MATCH($F163,_Death_Country,0),MATCH(DR$3-5,_Death_Day,0))*$D$2)/5</f>
        <v>2.4</v>
      </c>
      <c r="DS163" s="80">
        <f t="shared" si="367"/>
        <v>2.8</v>
      </c>
      <c r="DT163" s="80">
        <f t="shared" si="367"/>
        <v>2.6</v>
      </c>
      <c r="DU163" s="80">
        <f t="shared" si="367"/>
        <v>2.8</v>
      </c>
      <c r="DV163" s="80">
        <f t="shared" si="367"/>
        <v>2</v>
      </c>
      <c r="DW163" s="80">
        <f t="shared" si="367"/>
        <v>2</v>
      </c>
      <c r="DX163" s="80">
        <f t="shared" si="367"/>
        <v>1.8</v>
      </c>
      <c r="DY163" s="80">
        <f t="shared" si="367"/>
        <v>2.8</v>
      </c>
      <c r="DZ163" s="80">
        <f t="shared" si="367"/>
        <v>3.2</v>
      </c>
      <c r="EA163" s="80">
        <f t="shared" si="367"/>
        <v>3.8</v>
      </c>
      <c r="EB163" s="80">
        <f t="shared" ref="EB163:EK172" si="368">(INDEX(_Death_Data,MATCH($F163,_Death_Country,0),MATCH(EB$3,_Death_Day,0))-INDEX(_Death_Data,MATCH($F163,_Death_Country,0),MATCH(EB$3-1,_Death_Day,0))*$D$2
+INDEX(_Death_Data,MATCH($F163,_Death_Country,0),MATCH(EB$3-1,_Death_Day,0))-INDEX(_Death_Data,MATCH($F163,_Death_Country,0),MATCH(EB$3-2,_Death_Day,0))*$D$2
+INDEX(_Death_Data,MATCH($F163,_Death_Country,0),MATCH(EB$3-2,_Death_Day,0))-INDEX(_Death_Data,MATCH($F163,_Death_Country,0),MATCH(EB$3-3,_Death_Day,0))*$D$2
+INDEX(_Death_Data,MATCH($F163,_Death_Country,0),MATCH(EB$3-3,_Death_Day,0))-INDEX(_Death_Data,MATCH($F163,_Death_Country,0),MATCH(EB$3-4,_Death_Day,0))*$D$2
+INDEX(_Death_Data,MATCH($F163,_Death_Country,0),MATCH(EB$3-4,_Death_Day,0))-INDEX(_Death_Data,MATCH($F163,_Death_Country,0),MATCH(EB$3-5,_Death_Day,0))*$D$2)/5</f>
        <v>4.5999999999999996</v>
      </c>
      <c r="EC163" s="80">
        <f t="shared" si="368"/>
        <v>3.6</v>
      </c>
      <c r="ED163" s="80">
        <f t="shared" si="368"/>
        <v>2.8</v>
      </c>
      <c r="EE163" s="80">
        <f t="shared" si="368"/>
        <v>2.8</v>
      </c>
      <c r="EF163" s="80">
        <f t="shared" si="368"/>
        <v>3</v>
      </c>
      <c r="EG163" s="80">
        <f t="shared" si="368"/>
        <v>2.8</v>
      </c>
      <c r="EH163" s="80">
        <f t="shared" si="368"/>
        <v>3.6</v>
      </c>
      <c r="EI163" s="80">
        <f t="shared" si="368"/>
        <v>4.2</v>
      </c>
      <c r="EJ163" s="80">
        <f t="shared" si="368"/>
        <v>3.2</v>
      </c>
      <c r="EK163" s="80">
        <f t="shared" si="368"/>
        <v>2.4</v>
      </c>
      <c r="EL163" s="80">
        <f t="shared" ref="EL163:EU172" si="369">(INDEX(_Death_Data,MATCH($F163,_Death_Country,0),MATCH(EL$3,_Death_Day,0))-INDEX(_Death_Data,MATCH($F163,_Death_Country,0),MATCH(EL$3-1,_Death_Day,0))*$D$2
+INDEX(_Death_Data,MATCH($F163,_Death_Country,0),MATCH(EL$3-1,_Death_Day,0))-INDEX(_Death_Data,MATCH($F163,_Death_Country,0),MATCH(EL$3-2,_Death_Day,0))*$D$2
+INDEX(_Death_Data,MATCH($F163,_Death_Country,0),MATCH(EL$3-2,_Death_Day,0))-INDEX(_Death_Data,MATCH($F163,_Death_Country,0),MATCH(EL$3-3,_Death_Day,0))*$D$2
+INDEX(_Death_Data,MATCH($F163,_Death_Country,0),MATCH(EL$3-3,_Death_Day,0))-INDEX(_Death_Data,MATCH($F163,_Death_Country,0),MATCH(EL$3-4,_Death_Day,0))*$D$2
+INDEX(_Death_Data,MATCH($F163,_Death_Country,0),MATCH(EL$3-4,_Death_Day,0))-INDEX(_Death_Data,MATCH($F163,_Death_Country,0),MATCH(EL$3-5,_Death_Day,0))*$D$2)/5</f>
        <v>2.8</v>
      </c>
      <c r="EM163" s="80">
        <f t="shared" si="369"/>
        <v>2.4</v>
      </c>
      <c r="EN163" s="80">
        <f t="shared" si="369"/>
        <v>2</v>
      </c>
      <c r="EO163" s="80">
        <f t="shared" si="369"/>
        <v>2.2000000000000002</v>
      </c>
      <c r="EP163" s="80">
        <f t="shared" si="369"/>
        <v>2.6</v>
      </c>
      <c r="EQ163" s="80">
        <f t="shared" si="369"/>
        <v>1.8</v>
      </c>
      <c r="ER163" s="80">
        <f t="shared" si="369"/>
        <v>1.4</v>
      </c>
      <c r="ES163" s="80">
        <f t="shared" si="369"/>
        <v>2</v>
      </c>
      <c r="ET163" s="80">
        <f t="shared" si="369"/>
        <v>2.2000000000000002</v>
      </c>
      <c r="EU163" s="80">
        <f t="shared" si="369"/>
        <v>2.2000000000000002</v>
      </c>
      <c r="EV163" s="80">
        <f t="shared" ref="EV163:FE172" si="370">(INDEX(_Death_Data,MATCH($F163,_Death_Country,0),MATCH(EV$3,_Death_Day,0))-INDEX(_Death_Data,MATCH($F163,_Death_Country,0),MATCH(EV$3-1,_Death_Day,0))*$D$2
+INDEX(_Death_Data,MATCH($F163,_Death_Country,0),MATCH(EV$3-1,_Death_Day,0))-INDEX(_Death_Data,MATCH($F163,_Death_Country,0),MATCH(EV$3-2,_Death_Day,0))*$D$2
+INDEX(_Death_Data,MATCH($F163,_Death_Country,0),MATCH(EV$3-2,_Death_Day,0))-INDEX(_Death_Data,MATCH($F163,_Death_Country,0),MATCH(EV$3-3,_Death_Day,0))*$D$2
+INDEX(_Death_Data,MATCH($F163,_Death_Country,0),MATCH(EV$3-3,_Death_Day,0))-INDEX(_Death_Data,MATCH($F163,_Death_Country,0),MATCH(EV$3-4,_Death_Day,0))*$D$2
+INDEX(_Death_Data,MATCH($F163,_Death_Country,0),MATCH(EV$3-4,_Death_Day,0))-INDEX(_Death_Data,MATCH($F163,_Death_Country,0),MATCH(EV$3-5,_Death_Day,0))*$D$2)/5</f>
        <v>2.4</v>
      </c>
      <c r="EW163" s="80">
        <f t="shared" si="370"/>
        <v>2.2000000000000002</v>
      </c>
      <c r="EX163" s="80">
        <f t="shared" si="370"/>
        <v>1</v>
      </c>
      <c r="EY163" s="80">
        <f t="shared" si="370"/>
        <v>0.6</v>
      </c>
      <c r="EZ163" s="80">
        <f t="shared" si="370"/>
        <v>1</v>
      </c>
      <c r="FA163" s="80">
        <f t="shared" si="370"/>
        <v>0.8</v>
      </c>
      <c r="FB163" s="80">
        <f t="shared" si="370"/>
        <v>1.4</v>
      </c>
      <c r="FC163" s="80">
        <f t="shared" si="370"/>
        <v>1.6</v>
      </c>
      <c r="FD163" s="80">
        <f t="shared" si="370"/>
        <v>1.8</v>
      </c>
      <c r="FE163" s="80">
        <f t="shared" si="370"/>
        <v>1.2</v>
      </c>
      <c r="FF163" s="80">
        <f t="shared" ref="FF163:FN172" si="371">(INDEX(_Death_Data,MATCH($F163,_Death_Country,0),MATCH(FF$3,_Death_Day,0))-INDEX(_Death_Data,MATCH($F163,_Death_Country,0),MATCH(FF$3-1,_Death_Day,0))*$D$2
+INDEX(_Death_Data,MATCH($F163,_Death_Country,0),MATCH(FF$3-1,_Death_Day,0))-INDEX(_Death_Data,MATCH($F163,_Death_Country,0),MATCH(FF$3-2,_Death_Day,0))*$D$2
+INDEX(_Death_Data,MATCH($F163,_Death_Country,0),MATCH(FF$3-2,_Death_Day,0))-INDEX(_Death_Data,MATCH($F163,_Death_Country,0),MATCH(FF$3-3,_Death_Day,0))*$D$2
+INDEX(_Death_Data,MATCH($F163,_Death_Country,0),MATCH(FF$3-3,_Death_Day,0))-INDEX(_Death_Data,MATCH($F163,_Death_Country,0),MATCH(FF$3-4,_Death_Day,0))*$D$2
+INDEX(_Death_Data,MATCH($F163,_Death_Country,0),MATCH(FF$3-4,_Death_Day,0))-INDEX(_Death_Data,MATCH($F163,_Death_Country,0),MATCH(FF$3-5,_Death_Day,0))*$D$2)/5</f>
        <v>1</v>
      </c>
      <c r="FG163" s="80">
        <f t="shared" si="371"/>
        <v>1</v>
      </c>
      <c r="FH163" s="80" t="e">
        <f t="shared" si="371"/>
        <v>#N/A</v>
      </c>
      <c r="FI163" s="80" t="e">
        <f t="shared" si="371"/>
        <v>#N/A</v>
      </c>
      <c r="FJ163" s="80" t="e">
        <f t="shared" si="371"/>
        <v>#N/A</v>
      </c>
      <c r="FK163" s="80" t="e">
        <f t="shared" si="371"/>
        <v>#N/A</v>
      </c>
      <c r="FL163" s="80" t="e">
        <f t="shared" si="371"/>
        <v>#N/A</v>
      </c>
      <c r="FM163" s="80" t="e">
        <f t="shared" si="371"/>
        <v>#N/A</v>
      </c>
      <c r="FN163" s="80" t="e">
        <f t="shared" si="371"/>
        <v>#N/A</v>
      </c>
      <c r="FO163">
        <v>1</v>
      </c>
      <c r="FQ163" s="10">
        <f t="shared" ca="1" si="355"/>
        <v>0.8</v>
      </c>
      <c r="FR163" s="10">
        <f t="shared" ca="1" si="355"/>
        <v>1.4</v>
      </c>
      <c r="FS163" s="10">
        <f t="shared" ca="1" si="355"/>
        <v>1.6</v>
      </c>
      <c r="FT163" s="10">
        <f t="shared" ca="1" si="355"/>
        <v>1.8</v>
      </c>
      <c r="FU163" s="10">
        <f t="shared" ca="1" si="355"/>
        <v>1.2</v>
      </c>
      <c r="FV163" s="10">
        <f t="shared" ca="1" si="355"/>
        <v>1</v>
      </c>
      <c r="FW163" s="10">
        <f t="shared" ca="1" si="355"/>
        <v>1</v>
      </c>
      <c r="FX163" s="10">
        <f t="shared" ca="1" si="328"/>
        <v>1.2571428571428573</v>
      </c>
      <c r="FY163" s="10" t="b">
        <f ca="1">FW163=FZ163</f>
        <v>0</v>
      </c>
      <c r="FZ163" s="10">
        <f t="array" ref="FZ163">MAX(IF(ISNA(L163:FN163),"",L163:FN163))</f>
        <v>10.199999999999999</v>
      </c>
      <c r="GA163" s="52">
        <f t="shared" ca="1" si="329"/>
        <v>0.14239482200647252</v>
      </c>
      <c r="GB163" t="str">
        <f t="shared" si="330"/>
        <v>USA</v>
      </c>
      <c r="GC163" t="str">
        <f t="shared" si="331"/>
        <v>Oklahoma</v>
      </c>
      <c r="GD163" s="10">
        <f t="shared" si="332"/>
        <v>10.199999999999999</v>
      </c>
      <c r="GE163" s="10">
        <f t="shared" ca="1" si="333"/>
        <v>371</v>
      </c>
      <c r="GF163">
        <f t="shared" ca="1" si="334"/>
        <v>0</v>
      </c>
      <c r="GG163">
        <f t="shared" ca="1" si="335"/>
        <v>0</v>
      </c>
      <c r="GH163">
        <f t="shared" ca="1" si="336"/>
        <v>0</v>
      </c>
      <c r="GI163">
        <f t="shared" ca="1" si="337"/>
        <v>3960000</v>
      </c>
      <c r="GJ163">
        <f t="shared" ca="1" si="338"/>
        <v>0</v>
      </c>
      <c r="GK163">
        <f t="array" ref="GK163">LARGE(IF(ISNA(L163:FN163),"",L163:FN163),GK$2)</f>
        <v>10.199999999999999</v>
      </c>
      <c r="GL163">
        <f t="array" ref="GL163">LARGE(IF(ISNA(M163:FO163),"",M163:FO163),GL$2)</f>
        <v>9.6</v>
      </c>
      <c r="GM163">
        <f t="array" ref="GM163">LARGE(IF(ISNA(N163:FP163),"",N163:FP163),GM$2)</f>
        <v>8.6</v>
      </c>
      <c r="GN163">
        <f t="array" aca="1" ref="GN163" ca="1">LARGE(IF(ISNA(O163:FQ163),"",O163:FQ163),GN$2)</f>
        <v>8.6</v>
      </c>
      <c r="GO163">
        <f t="array" aca="1" ref="GO163" ca="1">LARGE(IF(ISNA(P163:FR163),"",P163:FR163),GO$2)</f>
        <v>8.4</v>
      </c>
      <c r="GP163">
        <f t="array" aca="1" ref="GP163" ca="1">LARGE(IF(ISNA(Q163:FS163),"",Q163:FS163),GP$2)</f>
        <v>8.1999999999999993</v>
      </c>
      <c r="GQ163">
        <f t="array" aca="1" ref="GQ163" ca="1">LARGE(IF(ISNA(R163:FT163),"",R163:FT163),GQ$2)</f>
        <v>8.1999999999999993</v>
      </c>
      <c r="GR163">
        <f t="shared" ca="1" si="303"/>
        <v>8.8285714285714274</v>
      </c>
    </row>
    <row r="164" spans="1:200" ht="30" customHeight="1">
      <c r="A164">
        <f t="shared" si="285"/>
        <v>244</v>
      </c>
      <c r="B164" s="81">
        <f>VLOOKUP(F164,Countries!$D$5:$F$254,3,FALSE)</f>
        <v>1790000</v>
      </c>
      <c r="C164" s="86">
        <f t="shared" ca="1" si="322"/>
        <v>6.3829787234042576E-2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42</f>
        <v>West Virginia</v>
      </c>
      <c r="G164" s="81">
        <f t="shared" ca="1" si="323"/>
        <v>92</v>
      </c>
      <c r="H164" s="81">
        <f t="shared" ca="1" si="324"/>
        <v>0.17142857142857146</v>
      </c>
      <c r="I164" s="100" t="str">
        <f t="shared" si="325"/>
        <v>West Virginia</v>
      </c>
      <c r="J164" s="80">
        <f t="shared" si="326"/>
        <v>0</v>
      </c>
      <c r="K164" s="80">
        <f t="shared" si="327"/>
        <v>0</v>
      </c>
      <c r="L164" s="80" t="e">
        <f t="shared" si="356"/>
        <v>#N/A</v>
      </c>
      <c r="M164" s="80" t="e">
        <f t="shared" si="356"/>
        <v>#N/A</v>
      </c>
      <c r="N164" s="80" t="e">
        <f t="shared" si="356"/>
        <v>#N/A</v>
      </c>
      <c r="O164" s="80">
        <f t="shared" si="356"/>
        <v>0</v>
      </c>
      <c r="P164" s="80">
        <f t="shared" si="356"/>
        <v>0</v>
      </c>
      <c r="Q164" s="80">
        <f t="shared" si="356"/>
        <v>0</v>
      </c>
      <c r="R164" s="80">
        <f t="shared" si="356"/>
        <v>0</v>
      </c>
      <c r="S164" s="80">
        <f t="shared" si="356"/>
        <v>0</v>
      </c>
      <c r="T164" s="80">
        <f t="shared" si="356"/>
        <v>0</v>
      </c>
      <c r="U164" s="80">
        <f t="shared" si="356"/>
        <v>0</v>
      </c>
      <c r="V164" s="80">
        <f t="shared" si="357"/>
        <v>0</v>
      </c>
      <c r="W164" s="80">
        <f t="shared" si="357"/>
        <v>0</v>
      </c>
      <c r="X164" s="80">
        <f t="shared" si="357"/>
        <v>0</v>
      </c>
      <c r="Y164" s="80">
        <f t="shared" si="357"/>
        <v>0</v>
      </c>
      <c r="Z164" s="80">
        <f t="shared" si="357"/>
        <v>0</v>
      </c>
      <c r="AA164" s="80">
        <f t="shared" si="357"/>
        <v>0</v>
      </c>
      <c r="AB164" s="80">
        <f t="shared" si="357"/>
        <v>0</v>
      </c>
      <c r="AC164" s="80">
        <f t="shared" si="357"/>
        <v>0</v>
      </c>
      <c r="AD164" s="80">
        <f t="shared" si="357"/>
        <v>0</v>
      </c>
      <c r="AE164" s="80">
        <f t="shared" si="357"/>
        <v>0</v>
      </c>
      <c r="AF164" s="80">
        <f t="shared" si="358"/>
        <v>0</v>
      </c>
      <c r="AG164" s="80">
        <f t="shared" si="358"/>
        <v>0</v>
      </c>
      <c r="AH164" s="80">
        <f t="shared" si="358"/>
        <v>0</v>
      </c>
      <c r="AI164" s="80">
        <f t="shared" si="358"/>
        <v>0</v>
      </c>
      <c r="AJ164" s="80">
        <f t="shared" si="358"/>
        <v>0</v>
      </c>
      <c r="AK164" s="80">
        <f t="shared" si="358"/>
        <v>0</v>
      </c>
      <c r="AL164" s="80">
        <f t="shared" si="358"/>
        <v>0</v>
      </c>
      <c r="AM164" s="80">
        <f t="shared" si="358"/>
        <v>0</v>
      </c>
      <c r="AN164" s="80">
        <f t="shared" si="358"/>
        <v>0</v>
      </c>
      <c r="AO164" s="80">
        <f t="shared" si="358"/>
        <v>0</v>
      </c>
      <c r="AP164" s="80">
        <f t="shared" si="359"/>
        <v>0</v>
      </c>
      <c r="AQ164" s="80">
        <f t="shared" si="359"/>
        <v>0</v>
      </c>
      <c r="AR164" s="80">
        <f t="shared" si="359"/>
        <v>0</v>
      </c>
      <c r="AS164" s="80">
        <f t="shared" si="359"/>
        <v>0</v>
      </c>
      <c r="AT164" s="80">
        <f t="shared" si="359"/>
        <v>0</v>
      </c>
      <c r="AU164" s="80">
        <f t="shared" si="359"/>
        <v>0</v>
      </c>
      <c r="AV164" s="80">
        <f t="shared" si="359"/>
        <v>0</v>
      </c>
      <c r="AW164" s="80">
        <f t="shared" si="359"/>
        <v>0</v>
      </c>
      <c r="AX164" s="80">
        <f t="shared" si="359"/>
        <v>0</v>
      </c>
      <c r="AY164" s="80">
        <f t="shared" si="359"/>
        <v>0</v>
      </c>
      <c r="AZ164" s="80">
        <f t="shared" si="360"/>
        <v>0</v>
      </c>
      <c r="BA164" s="80">
        <f t="shared" si="360"/>
        <v>0</v>
      </c>
      <c r="BB164" s="80">
        <f t="shared" si="360"/>
        <v>0</v>
      </c>
      <c r="BC164" s="80">
        <f t="shared" si="360"/>
        <v>0</v>
      </c>
      <c r="BD164" s="80">
        <f t="shared" si="360"/>
        <v>0</v>
      </c>
      <c r="BE164" s="80">
        <f t="shared" si="360"/>
        <v>0</v>
      </c>
      <c r="BF164" s="80">
        <f t="shared" si="360"/>
        <v>0</v>
      </c>
      <c r="BG164" s="80">
        <f t="shared" si="360"/>
        <v>0</v>
      </c>
      <c r="BH164" s="80">
        <f t="shared" si="360"/>
        <v>0</v>
      </c>
      <c r="BI164" s="80">
        <f t="shared" si="360"/>
        <v>0</v>
      </c>
      <c r="BJ164" s="80">
        <f t="shared" si="361"/>
        <v>0</v>
      </c>
      <c r="BK164" s="80">
        <f t="shared" si="361"/>
        <v>0</v>
      </c>
      <c r="BL164" s="80">
        <f t="shared" si="361"/>
        <v>0</v>
      </c>
      <c r="BM164" s="80">
        <f t="shared" si="361"/>
        <v>0</v>
      </c>
      <c r="BN164" s="80">
        <f t="shared" si="361"/>
        <v>0</v>
      </c>
      <c r="BO164" s="80">
        <f t="shared" si="361"/>
        <v>0</v>
      </c>
      <c r="BP164" s="80">
        <f t="shared" si="361"/>
        <v>0</v>
      </c>
      <c r="BQ164" s="80">
        <f t="shared" si="361"/>
        <v>0</v>
      </c>
      <c r="BR164" s="80">
        <f t="shared" si="361"/>
        <v>0</v>
      </c>
      <c r="BS164" s="80">
        <f t="shared" si="361"/>
        <v>0</v>
      </c>
      <c r="BT164" s="80">
        <f t="shared" si="362"/>
        <v>0</v>
      </c>
      <c r="BU164" s="80">
        <f t="shared" si="362"/>
        <v>0</v>
      </c>
      <c r="BV164" s="80">
        <f t="shared" si="362"/>
        <v>0</v>
      </c>
      <c r="BW164" s="80">
        <f t="shared" si="362"/>
        <v>0</v>
      </c>
      <c r="BX164" s="80">
        <f t="shared" si="362"/>
        <v>0</v>
      </c>
      <c r="BY164" s="80">
        <f t="shared" si="362"/>
        <v>0</v>
      </c>
      <c r="BZ164" s="80">
        <f t="shared" si="362"/>
        <v>0.2</v>
      </c>
      <c r="CA164" s="80">
        <f t="shared" si="362"/>
        <v>0.2</v>
      </c>
      <c r="CB164" s="80">
        <f t="shared" si="362"/>
        <v>0.2</v>
      </c>
      <c r="CC164" s="80">
        <f t="shared" si="362"/>
        <v>0.4</v>
      </c>
      <c r="CD164" s="80">
        <f t="shared" si="363"/>
        <v>0.4</v>
      </c>
      <c r="CE164" s="80">
        <f t="shared" si="363"/>
        <v>0.2</v>
      </c>
      <c r="CF164" s="80">
        <f t="shared" si="363"/>
        <v>0.4</v>
      </c>
      <c r="CG164" s="80">
        <f t="shared" si="363"/>
        <v>0.6</v>
      </c>
      <c r="CH164" s="80">
        <f t="shared" si="363"/>
        <v>0.4</v>
      </c>
      <c r="CI164" s="80">
        <f t="shared" si="363"/>
        <v>0.4</v>
      </c>
      <c r="CJ164" s="80">
        <f t="shared" si="363"/>
        <v>0.6</v>
      </c>
      <c r="CK164" s="80">
        <f t="shared" si="363"/>
        <v>0.4</v>
      </c>
      <c r="CL164" s="80">
        <f t="shared" si="363"/>
        <v>0.2</v>
      </c>
      <c r="CM164" s="80">
        <f t="shared" si="363"/>
        <v>0.4</v>
      </c>
      <c r="CN164" s="80">
        <f t="shared" si="364"/>
        <v>0.8</v>
      </c>
      <c r="CO164" s="80">
        <f t="shared" si="364"/>
        <v>0.8</v>
      </c>
      <c r="CP164" s="80">
        <f t="shared" si="364"/>
        <v>1</v>
      </c>
      <c r="CQ164" s="80">
        <f t="shared" si="364"/>
        <v>1.4</v>
      </c>
      <c r="CR164" s="80">
        <f t="shared" si="364"/>
        <v>2</v>
      </c>
      <c r="CS164" s="80">
        <f t="shared" si="364"/>
        <v>1.6</v>
      </c>
      <c r="CT164" s="80">
        <f t="shared" si="364"/>
        <v>1.8</v>
      </c>
      <c r="CU164" s="80">
        <f t="shared" si="364"/>
        <v>2.8</v>
      </c>
      <c r="CV164" s="80">
        <f t="shared" si="364"/>
        <v>2.8</v>
      </c>
      <c r="CW164" s="80">
        <f t="shared" si="364"/>
        <v>2.2000000000000002</v>
      </c>
      <c r="CX164" s="80">
        <f t="shared" si="365"/>
        <v>3</v>
      </c>
      <c r="CY164" s="80">
        <f t="shared" si="365"/>
        <v>2.8</v>
      </c>
      <c r="CZ164" s="80">
        <f t="shared" si="365"/>
        <v>1.6</v>
      </c>
      <c r="DA164" s="80">
        <f t="shared" si="365"/>
        <v>1.6</v>
      </c>
      <c r="DB164" s="80">
        <f t="shared" si="365"/>
        <v>1.4</v>
      </c>
      <c r="DC164" s="80">
        <f t="shared" si="365"/>
        <v>1.4</v>
      </c>
      <c r="DD164" s="80">
        <f t="shared" si="365"/>
        <v>1.2</v>
      </c>
      <c r="DE164" s="80">
        <f t="shared" si="365"/>
        <v>1.8</v>
      </c>
      <c r="DF164" s="80">
        <f t="shared" si="365"/>
        <v>2.4</v>
      </c>
      <c r="DG164" s="80">
        <f t="shared" si="365"/>
        <v>2.8</v>
      </c>
      <c r="DH164" s="80">
        <f t="shared" si="366"/>
        <v>2</v>
      </c>
      <c r="DI164" s="80">
        <f t="shared" si="366"/>
        <v>2</v>
      </c>
      <c r="DJ164" s="80">
        <f t="shared" si="366"/>
        <v>1.4</v>
      </c>
      <c r="DK164" s="80">
        <f t="shared" si="366"/>
        <v>0.8</v>
      </c>
      <c r="DL164" s="80">
        <f t="shared" si="366"/>
        <v>0.6</v>
      </c>
      <c r="DM164" s="80">
        <f t="shared" si="366"/>
        <v>0.8</v>
      </c>
      <c r="DN164" s="80">
        <f t="shared" si="366"/>
        <v>0.8</v>
      </c>
      <c r="DO164" s="80">
        <f t="shared" si="366"/>
        <v>1.2</v>
      </c>
      <c r="DP164" s="80">
        <f t="shared" si="366"/>
        <v>0.8</v>
      </c>
      <c r="DQ164" s="80">
        <f t="shared" si="366"/>
        <v>1.4</v>
      </c>
      <c r="DR164" s="80">
        <f t="shared" si="367"/>
        <v>1.2</v>
      </c>
      <c r="DS164" s="80">
        <f t="shared" si="367"/>
        <v>1.6</v>
      </c>
      <c r="DT164" s="80">
        <f t="shared" si="367"/>
        <v>2</v>
      </c>
      <c r="DU164" s="80">
        <f t="shared" si="367"/>
        <v>2</v>
      </c>
      <c r="DV164" s="80">
        <f t="shared" si="367"/>
        <v>1.8</v>
      </c>
      <c r="DW164" s="80">
        <f t="shared" si="367"/>
        <v>2</v>
      </c>
      <c r="DX164" s="80">
        <f t="shared" si="367"/>
        <v>1.6</v>
      </c>
      <c r="DY164" s="80">
        <f t="shared" si="367"/>
        <v>1</v>
      </c>
      <c r="DZ164" s="80">
        <f t="shared" si="367"/>
        <v>1.2</v>
      </c>
      <c r="EA164" s="80">
        <f t="shared" si="367"/>
        <v>1</v>
      </c>
      <c r="EB164" s="80">
        <f t="shared" si="368"/>
        <v>0.8</v>
      </c>
      <c r="EC164" s="80">
        <f t="shared" si="368"/>
        <v>0.8</v>
      </c>
      <c r="ED164" s="80">
        <f t="shared" si="368"/>
        <v>0.6</v>
      </c>
      <c r="EE164" s="80">
        <f t="shared" si="368"/>
        <v>0.4</v>
      </c>
      <c r="EF164" s="80">
        <f t="shared" si="368"/>
        <v>0.4</v>
      </c>
      <c r="EG164" s="80">
        <f t="shared" si="368"/>
        <v>0.4</v>
      </c>
      <c r="EH164" s="80">
        <f t="shared" si="368"/>
        <v>0.4</v>
      </c>
      <c r="EI164" s="80">
        <f t="shared" si="368"/>
        <v>0.6</v>
      </c>
      <c r="EJ164" s="80">
        <f t="shared" si="368"/>
        <v>0.6</v>
      </c>
      <c r="EK164" s="80">
        <f t="shared" si="368"/>
        <v>0.4</v>
      </c>
      <c r="EL164" s="80">
        <f t="shared" si="369"/>
        <v>0.8</v>
      </c>
      <c r="EM164" s="80">
        <f t="shared" si="369"/>
        <v>0.8</v>
      </c>
      <c r="EN164" s="80">
        <f t="shared" si="369"/>
        <v>0.8</v>
      </c>
      <c r="EO164" s="80">
        <f t="shared" si="369"/>
        <v>1.8</v>
      </c>
      <c r="EP164" s="80">
        <f t="shared" si="369"/>
        <v>1.6</v>
      </c>
      <c r="EQ164" s="80">
        <f t="shared" si="369"/>
        <v>1.2</v>
      </c>
      <c r="ER164" s="80">
        <f t="shared" si="369"/>
        <v>1.2</v>
      </c>
      <c r="ES164" s="80">
        <f t="shared" si="369"/>
        <v>1</v>
      </c>
      <c r="ET164" s="80">
        <f t="shared" si="369"/>
        <v>0.2</v>
      </c>
      <c r="EU164" s="80">
        <f t="shared" si="369"/>
        <v>0.4</v>
      </c>
      <c r="EV164" s="80">
        <f t="shared" si="370"/>
        <v>0.8</v>
      </c>
      <c r="EW164" s="80">
        <f t="shared" si="370"/>
        <v>0.8</v>
      </c>
      <c r="EX164" s="80">
        <f t="shared" si="370"/>
        <v>0.8</v>
      </c>
      <c r="EY164" s="80">
        <f t="shared" si="370"/>
        <v>0.6</v>
      </c>
      <c r="EZ164" s="80">
        <f t="shared" si="370"/>
        <v>0.4</v>
      </c>
      <c r="FA164" s="80">
        <f t="shared" si="370"/>
        <v>0</v>
      </c>
      <c r="FB164" s="80">
        <f t="shared" si="370"/>
        <v>0</v>
      </c>
      <c r="FC164" s="80">
        <f t="shared" si="370"/>
        <v>0</v>
      </c>
      <c r="FD164" s="80">
        <f t="shared" si="370"/>
        <v>0</v>
      </c>
      <c r="FE164" s="80">
        <f t="shared" si="370"/>
        <v>0.2</v>
      </c>
      <c r="FF164" s="80">
        <f t="shared" si="371"/>
        <v>0.2</v>
      </c>
      <c r="FG164" s="80">
        <f t="shared" si="371"/>
        <v>0.8</v>
      </c>
      <c r="FH164" s="80" t="e">
        <f t="shared" si="371"/>
        <v>#N/A</v>
      </c>
      <c r="FI164" s="80" t="e">
        <f t="shared" si="371"/>
        <v>#N/A</v>
      </c>
      <c r="FJ164" s="80" t="e">
        <f t="shared" si="371"/>
        <v>#N/A</v>
      </c>
      <c r="FK164" s="80" t="e">
        <f t="shared" si="371"/>
        <v>#N/A</v>
      </c>
      <c r="FL164" s="80" t="e">
        <f t="shared" si="371"/>
        <v>#N/A</v>
      </c>
      <c r="FM164" s="80" t="e">
        <f t="shared" si="371"/>
        <v>#N/A</v>
      </c>
      <c r="FN164" s="80" t="e">
        <f t="shared" si="371"/>
        <v>#N/A</v>
      </c>
      <c r="FO164">
        <v>1</v>
      </c>
      <c r="FQ164" s="10">
        <f t="shared" ca="1" si="355"/>
        <v>0</v>
      </c>
      <c r="FR164" s="10">
        <f t="shared" ca="1" si="355"/>
        <v>0</v>
      </c>
      <c r="FS164" s="10">
        <f t="shared" ca="1" si="355"/>
        <v>0</v>
      </c>
      <c r="FT164" s="10">
        <f t="shared" ca="1" si="355"/>
        <v>0</v>
      </c>
      <c r="FU164" s="10">
        <f t="shared" ca="1" si="355"/>
        <v>0.2</v>
      </c>
      <c r="FV164" s="10">
        <f t="shared" ca="1" si="355"/>
        <v>0.2</v>
      </c>
      <c r="FW164" s="10">
        <f t="shared" ca="1" si="355"/>
        <v>0.8</v>
      </c>
      <c r="FX164" s="10">
        <f t="shared" ca="1" si="328"/>
        <v>0.17142857142857146</v>
      </c>
      <c r="FY164" s="10" t="b">
        <f ca="1">FW164=FZ164</f>
        <v>0</v>
      </c>
      <c r="FZ164" s="10">
        <f t="array" ref="FZ164">MAX(IF(ISNA(L164:FN164),"",L164:FN164))</f>
        <v>3</v>
      </c>
      <c r="GA164" s="52">
        <f t="shared" ca="1" si="329"/>
        <v>6.3829787234042576E-2</v>
      </c>
      <c r="GB164" t="str">
        <f t="shared" si="330"/>
        <v>USA</v>
      </c>
      <c r="GC164" t="str">
        <f t="shared" si="331"/>
        <v>West Virginia</v>
      </c>
      <c r="GD164" s="10">
        <f t="shared" si="332"/>
        <v>3</v>
      </c>
      <c r="GE164" s="10">
        <f t="shared" ca="1" si="333"/>
        <v>92</v>
      </c>
      <c r="GF164">
        <f t="shared" ca="1" si="334"/>
        <v>1790000</v>
      </c>
      <c r="GG164">
        <f t="shared" ca="1" si="335"/>
        <v>0</v>
      </c>
      <c r="GH164">
        <f t="shared" ca="1" si="336"/>
        <v>0</v>
      </c>
      <c r="GI164">
        <f t="shared" ca="1" si="337"/>
        <v>0</v>
      </c>
      <c r="GJ164">
        <f t="shared" ca="1" si="338"/>
        <v>0</v>
      </c>
      <c r="GK164">
        <f t="array" ref="GK164">LARGE(IF(ISNA(L164:FN164),"",L164:FN164),GK$2)</f>
        <v>3</v>
      </c>
      <c r="GL164">
        <f t="array" ref="GL164">LARGE(IF(ISNA(M164:FO164),"",M164:FO164),GL$2)</f>
        <v>2.8</v>
      </c>
      <c r="GM164">
        <f t="array" ref="GM164">LARGE(IF(ISNA(N164:FP164),"",N164:FP164),GM$2)</f>
        <v>2.8</v>
      </c>
      <c r="GN164">
        <f t="array" aca="1" ref="GN164" ca="1">LARGE(IF(ISNA(O164:FQ164),"",O164:FQ164),GN$2)</f>
        <v>2.8</v>
      </c>
      <c r="GO164">
        <f t="array" aca="1" ref="GO164" ca="1">LARGE(IF(ISNA(P164:FR164),"",P164:FR164),GO$2)</f>
        <v>2.8</v>
      </c>
      <c r="GP164">
        <f t="array" aca="1" ref="GP164" ca="1">LARGE(IF(ISNA(Q164:FS164),"",Q164:FS164),GP$2)</f>
        <v>2.4</v>
      </c>
      <c r="GQ164">
        <f t="array" aca="1" ref="GQ164" ca="1">LARGE(IF(ISNA(R164:FT164),"",R164:FT164),GQ$2)</f>
        <v>2.2000000000000002</v>
      </c>
      <c r="GR164">
        <f t="shared" ca="1" si="303"/>
        <v>2.6857142857142855</v>
      </c>
    </row>
    <row r="165" spans="1:200" ht="30" hidden="1" customHeight="1">
      <c r="A165">
        <f t="shared" si="285"/>
        <v>98</v>
      </c>
      <c r="B165" s="81">
        <f>VLOOKUP(F165,Countries!$D$5:$F$254,3,FALSE)</f>
        <v>43900000</v>
      </c>
      <c r="C165" s="86">
        <f t="shared" ca="1" si="322"/>
        <v>0.89256198347107463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93</f>
        <v>Kenya</v>
      </c>
      <c r="G165" s="81">
        <f t="shared" ca="1" si="323"/>
        <v>128</v>
      </c>
      <c r="H165" s="81">
        <f t="shared" ca="1" si="324"/>
        <v>3.0857142857142859</v>
      </c>
      <c r="I165" s="100" t="str">
        <f t="shared" si="325"/>
        <v>Kenya</v>
      </c>
      <c r="J165" s="80">
        <f t="shared" si="326"/>
        <v>0</v>
      </c>
      <c r="K165" s="80">
        <f t="shared" si="327"/>
        <v>0</v>
      </c>
      <c r="L165" s="80" t="e">
        <f t="shared" si="356"/>
        <v>#N/A</v>
      </c>
      <c r="M165" s="80" t="e">
        <f t="shared" si="356"/>
        <v>#N/A</v>
      </c>
      <c r="N165" s="80" t="e">
        <f t="shared" si="356"/>
        <v>#N/A</v>
      </c>
      <c r="O165" s="80">
        <f t="shared" si="356"/>
        <v>0</v>
      </c>
      <c r="P165" s="80">
        <f t="shared" si="356"/>
        <v>0</v>
      </c>
      <c r="Q165" s="80">
        <f t="shared" si="356"/>
        <v>0</v>
      </c>
      <c r="R165" s="80">
        <f t="shared" si="356"/>
        <v>0</v>
      </c>
      <c r="S165" s="80">
        <f t="shared" si="356"/>
        <v>0</v>
      </c>
      <c r="T165" s="80">
        <f t="shared" si="356"/>
        <v>0</v>
      </c>
      <c r="U165" s="80">
        <f t="shared" si="356"/>
        <v>0</v>
      </c>
      <c r="V165" s="80">
        <f t="shared" si="357"/>
        <v>0</v>
      </c>
      <c r="W165" s="80">
        <f t="shared" si="357"/>
        <v>0</v>
      </c>
      <c r="X165" s="80">
        <f t="shared" si="357"/>
        <v>0</v>
      </c>
      <c r="Y165" s="80">
        <f t="shared" si="357"/>
        <v>0</v>
      </c>
      <c r="Z165" s="80">
        <f t="shared" si="357"/>
        <v>0</v>
      </c>
      <c r="AA165" s="80">
        <f t="shared" si="357"/>
        <v>0</v>
      </c>
      <c r="AB165" s="80">
        <f t="shared" si="357"/>
        <v>0</v>
      </c>
      <c r="AC165" s="80">
        <f t="shared" si="357"/>
        <v>0</v>
      </c>
      <c r="AD165" s="80">
        <f t="shared" si="357"/>
        <v>0</v>
      </c>
      <c r="AE165" s="80">
        <f t="shared" si="357"/>
        <v>0</v>
      </c>
      <c r="AF165" s="80">
        <f t="shared" si="358"/>
        <v>0</v>
      </c>
      <c r="AG165" s="80">
        <f t="shared" si="358"/>
        <v>0</v>
      </c>
      <c r="AH165" s="80">
        <f t="shared" si="358"/>
        <v>0</v>
      </c>
      <c r="AI165" s="80">
        <f t="shared" si="358"/>
        <v>0</v>
      </c>
      <c r="AJ165" s="80">
        <f t="shared" si="358"/>
        <v>0</v>
      </c>
      <c r="AK165" s="80">
        <f t="shared" si="358"/>
        <v>0</v>
      </c>
      <c r="AL165" s="80">
        <f t="shared" si="358"/>
        <v>0</v>
      </c>
      <c r="AM165" s="80">
        <f t="shared" si="358"/>
        <v>0</v>
      </c>
      <c r="AN165" s="80">
        <f t="shared" si="358"/>
        <v>0</v>
      </c>
      <c r="AO165" s="80">
        <f t="shared" si="358"/>
        <v>0</v>
      </c>
      <c r="AP165" s="80">
        <f t="shared" si="359"/>
        <v>0</v>
      </c>
      <c r="AQ165" s="80">
        <f t="shared" si="359"/>
        <v>0</v>
      </c>
      <c r="AR165" s="80">
        <f t="shared" si="359"/>
        <v>0</v>
      </c>
      <c r="AS165" s="80">
        <f t="shared" si="359"/>
        <v>0</v>
      </c>
      <c r="AT165" s="80">
        <f t="shared" si="359"/>
        <v>0</v>
      </c>
      <c r="AU165" s="80">
        <f t="shared" si="359"/>
        <v>0</v>
      </c>
      <c r="AV165" s="80">
        <f t="shared" si="359"/>
        <v>0</v>
      </c>
      <c r="AW165" s="80">
        <f t="shared" si="359"/>
        <v>0</v>
      </c>
      <c r="AX165" s="80">
        <f t="shared" si="359"/>
        <v>0</v>
      </c>
      <c r="AY165" s="80">
        <f t="shared" si="359"/>
        <v>0</v>
      </c>
      <c r="AZ165" s="80">
        <f t="shared" si="360"/>
        <v>0</v>
      </c>
      <c r="BA165" s="80">
        <f t="shared" si="360"/>
        <v>0</v>
      </c>
      <c r="BB165" s="80">
        <f t="shared" si="360"/>
        <v>0</v>
      </c>
      <c r="BC165" s="80">
        <f t="shared" si="360"/>
        <v>0</v>
      </c>
      <c r="BD165" s="80">
        <f t="shared" si="360"/>
        <v>0</v>
      </c>
      <c r="BE165" s="80">
        <f t="shared" si="360"/>
        <v>0</v>
      </c>
      <c r="BF165" s="80">
        <f t="shared" si="360"/>
        <v>0</v>
      </c>
      <c r="BG165" s="80">
        <f t="shared" si="360"/>
        <v>0</v>
      </c>
      <c r="BH165" s="80">
        <f t="shared" si="360"/>
        <v>0</v>
      </c>
      <c r="BI165" s="80">
        <f t="shared" si="360"/>
        <v>0</v>
      </c>
      <c r="BJ165" s="80">
        <f t="shared" si="361"/>
        <v>0</v>
      </c>
      <c r="BK165" s="80">
        <f t="shared" si="361"/>
        <v>0</v>
      </c>
      <c r="BL165" s="80">
        <f t="shared" si="361"/>
        <v>0</v>
      </c>
      <c r="BM165" s="80">
        <f t="shared" si="361"/>
        <v>0</v>
      </c>
      <c r="BN165" s="80">
        <f t="shared" si="361"/>
        <v>0</v>
      </c>
      <c r="BO165" s="80">
        <f t="shared" si="361"/>
        <v>0</v>
      </c>
      <c r="BP165" s="80">
        <f t="shared" si="361"/>
        <v>0</v>
      </c>
      <c r="BQ165" s="80">
        <f t="shared" si="361"/>
        <v>0</v>
      </c>
      <c r="BR165" s="80">
        <f t="shared" si="361"/>
        <v>0</v>
      </c>
      <c r="BS165" s="80">
        <f t="shared" si="361"/>
        <v>0</v>
      </c>
      <c r="BT165" s="80">
        <f t="shared" si="362"/>
        <v>0</v>
      </c>
      <c r="BU165" s="80">
        <f t="shared" si="362"/>
        <v>0</v>
      </c>
      <c r="BV165" s="80">
        <f t="shared" si="362"/>
        <v>0.2</v>
      </c>
      <c r="BW165" s="80">
        <f t="shared" si="362"/>
        <v>0.2</v>
      </c>
      <c r="BX165" s="80">
        <f t="shared" si="362"/>
        <v>0.2</v>
      </c>
      <c r="BY165" s="80">
        <f t="shared" si="362"/>
        <v>0.2</v>
      </c>
      <c r="BZ165" s="80">
        <f t="shared" si="362"/>
        <v>0.2</v>
      </c>
      <c r="CA165" s="80">
        <f t="shared" si="362"/>
        <v>0</v>
      </c>
      <c r="CB165" s="80">
        <f t="shared" si="362"/>
        <v>0</v>
      </c>
      <c r="CC165" s="80">
        <f t="shared" si="362"/>
        <v>0.4</v>
      </c>
      <c r="CD165" s="80">
        <f t="shared" si="363"/>
        <v>0.6</v>
      </c>
      <c r="CE165" s="80">
        <f t="shared" si="363"/>
        <v>0.6</v>
      </c>
      <c r="CF165" s="80">
        <f t="shared" si="363"/>
        <v>0.6</v>
      </c>
      <c r="CG165" s="80">
        <f t="shared" si="363"/>
        <v>1</v>
      </c>
      <c r="CH165" s="80">
        <f t="shared" si="363"/>
        <v>0.6</v>
      </c>
      <c r="CI165" s="80">
        <f t="shared" si="363"/>
        <v>0.4</v>
      </c>
      <c r="CJ165" s="80">
        <f t="shared" si="363"/>
        <v>0.6</v>
      </c>
      <c r="CK165" s="80">
        <f t="shared" si="363"/>
        <v>0.6</v>
      </c>
      <c r="CL165" s="80">
        <f t="shared" si="363"/>
        <v>0.2</v>
      </c>
      <c r="CM165" s="80">
        <f t="shared" si="363"/>
        <v>0.4</v>
      </c>
      <c r="CN165" s="80">
        <f t="shared" si="364"/>
        <v>0.6</v>
      </c>
      <c r="CO165" s="80">
        <f t="shared" si="364"/>
        <v>0.4</v>
      </c>
      <c r="CP165" s="80">
        <f t="shared" si="364"/>
        <v>0.6</v>
      </c>
      <c r="CQ165" s="80">
        <f t="shared" si="364"/>
        <v>0.8</v>
      </c>
      <c r="CR165" s="80">
        <f t="shared" si="364"/>
        <v>0.6</v>
      </c>
      <c r="CS165" s="80">
        <f t="shared" si="364"/>
        <v>0.6</v>
      </c>
      <c r="CT165" s="80">
        <f t="shared" si="364"/>
        <v>1</v>
      </c>
      <c r="CU165" s="80">
        <f t="shared" si="364"/>
        <v>0.8</v>
      </c>
      <c r="CV165" s="80">
        <f t="shared" si="364"/>
        <v>0.6</v>
      </c>
      <c r="CW165" s="80">
        <f t="shared" si="364"/>
        <v>0.6</v>
      </c>
      <c r="CX165" s="80">
        <f t="shared" si="365"/>
        <v>0.4</v>
      </c>
      <c r="CY165" s="80">
        <f t="shared" si="365"/>
        <v>0</v>
      </c>
      <c r="CZ165" s="80">
        <f t="shared" si="365"/>
        <v>0</v>
      </c>
      <c r="DA165" s="80">
        <f t="shared" si="365"/>
        <v>0</v>
      </c>
      <c r="DB165" s="80">
        <f t="shared" si="365"/>
        <v>0</v>
      </c>
      <c r="DC165" s="80">
        <f t="shared" si="365"/>
        <v>0</v>
      </c>
      <c r="DD165" s="80">
        <f t="shared" si="365"/>
        <v>0.2</v>
      </c>
      <c r="DE165" s="80">
        <f t="shared" si="365"/>
        <v>0.6</v>
      </c>
      <c r="DF165" s="80">
        <f t="shared" si="365"/>
        <v>1.4</v>
      </c>
      <c r="DG165" s="80">
        <f t="shared" si="365"/>
        <v>1.6</v>
      </c>
      <c r="DH165" s="80">
        <f t="shared" si="366"/>
        <v>2</v>
      </c>
      <c r="DI165" s="80">
        <f t="shared" si="366"/>
        <v>1.8</v>
      </c>
      <c r="DJ165" s="80">
        <f t="shared" si="366"/>
        <v>1.4</v>
      </c>
      <c r="DK165" s="80">
        <f t="shared" si="366"/>
        <v>1</v>
      </c>
      <c r="DL165" s="80">
        <f t="shared" si="366"/>
        <v>1.4</v>
      </c>
      <c r="DM165" s="80">
        <f t="shared" si="366"/>
        <v>1</v>
      </c>
      <c r="DN165" s="80">
        <f t="shared" si="366"/>
        <v>1.2</v>
      </c>
      <c r="DO165" s="80">
        <f t="shared" si="366"/>
        <v>1.6</v>
      </c>
      <c r="DP165" s="80">
        <f t="shared" si="366"/>
        <v>1.4</v>
      </c>
      <c r="DQ165" s="80">
        <f t="shared" si="366"/>
        <v>1.4</v>
      </c>
      <c r="DR165" s="80">
        <f t="shared" si="367"/>
        <v>2.2000000000000002</v>
      </c>
      <c r="DS165" s="80">
        <f t="shared" si="367"/>
        <v>2.4</v>
      </c>
      <c r="DT165" s="80">
        <f t="shared" si="367"/>
        <v>2.6</v>
      </c>
      <c r="DU165" s="80">
        <f t="shared" si="367"/>
        <v>3.4</v>
      </c>
      <c r="DV165" s="80">
        <f t="shared" si="367"/>
        <v>2.8</v>
      </c>
      <c r="DW165" s="80">
        <f t="shared" si="367"/>
        <v>2</v>
      </c>
      <c r="DX165" s="80">
        <f t="shared" si="367"/>
        <v>1.6</v>
      </c>
      <c r="DY165" s="80">
        <f t="shared" si="367"/>
        <v>1</v>
      </c>
      <c r="DZ165" s="80">
        <f t="shared" si="367"/>
        <v>0</v>
      </c>
      <c r="EA165" s="80">
        <f t="shared" si="367"/>
        <v>0</v>
      </c>
      <c r="EB165" s="80">
        <f t="shared" si="368"/>
        <v>0</v>
      </c>
      <c r="EC165" s="80">
        <f t="shared" si="368"/>
        <v>0.2</v>
      </c>
      <c r="ED165" s="80">
        <f t="shared" si="368"/>
        <v>0.4</v>
      </c>
      <c r="EE165" s="80">
        <f t="shared" si="368"/>
        <v>0.4</v>
      </c>
      <c r="EF165" s="80">
        <f t="shared" si="368"/>
        <v>1</v>
      </c>
      <c r="EG165" s="80">
        <f t="shared" si="368"/>
        <v>1.6</v>
      </c>
      <c r="EH165" s="80">
        <f t="shared" si="368"/>
        <v>2.2000000000000002</v>
      </c>
      <c r="EI165" s="80">
        <f t="shared" si="368"/>
        <v>2.2000000000000002</v>
      </c>
      <c r="EJ165" s="80">
        <f t="shared" si="368"/>
        <v>2.4</v>
      </c>
      <c r="EK165" s="80">
        <f t="shared" si="368"/>
        <v>2.8</v>
      </c>
      <c r="EL165" s="80">
        <f t="shared" si="369"/>
        <v>2.6</v>
      </c>
      <c r="EM165" s="80">
        <f t="shared" si="369"/>
        <v>2.4</v>
      </c>
      <c r="EN165" s="80">
        <f t="shared" si="369"/>
        <v>3</v>
      </c>
      <c r="EO165" s="80">
        <f t="shared" si="369"/>
        <v>3</v>
      </c>
      <c r="EP165" s="80">
        <f t="shared" si="369"/>
        <v>2.8</v>
      </c>
      <c r="EQ165" s="80">
        <f t="shared" si="369"/>
        <v>2.6</v>
      </c>
      <c r="ER165" s="80">
        <f t="shared" si="369"/>
        <v>2.2000000000000002</v>
      </c>
      <c r="ES165" s="80">
        <f t="shared" si="369"/>
        <v>2</v>
      </c>
      <c r="ET165" s="80">
        <f t="shared" si="369"/>
        <v>2</v>
      </c>
      <c r="EU165" s="80">
        <f t="shared" si="369"/>
        <v>1.8</v>
      </c>
      <c r="EV165" s="80">
        <f t="shared" si="370"/>
        <v>2.4</v>
      </c>
      <c r="EW165" s="80">
        <f t="shared" si="370"/>
        <v>3</v>
      </c>
      <c r="EX165" s="80">
        <f t="shared" si="370"/>
        <v>3</v>
      </c>
      <c r="EY165" s="80">
        <f t="shared" si="370"/>
        <v>3</v>
      </c>
      <c r="EZ165" s="80">
        <f t="shared" si="370"/>
        <v>2.6</v>
      </c>
      <c r="FA165" s="80">
        <f t="shared" si="370"/>
        <v>2.2000000000000002</v>
      </c>
      <c r="FB165" s="80">
        <f t="shared" si="370"/>
        <v>3.4</v>
      </c>
      <c r="FC165" s="80">
        <f t="shared" si="370"/>
        <v>3.2</v>
      </c>
      <c r="FD165" s="80">
        <f t="shared" si="370"/>
        <v>3.4</v>
      </c>
      <c r="FE165" s="80">
        <f t="shared" si="370"/>
        <v>3.6</v>
      </c>
      <c r="FF165" s="80">
        <f t="shared" si="371"/>
        <v>3.6</v>
      </c>
      <c r="FG165" s="80">
        <f t="shared" si="371"/>
        <v>2.2000000000000002</v>
      </c>
      <c r="FH165" s="80" t="e">
        <f t="shared" si="371"/>
        <v>#N/A</v>
      </c>
      <c r="FI165" s="80" t="e">
        <f t="shared" si="371"/>
        <v>#N/A</v>
      </c>
      <c r="FJ165" s="80" t="e">
        <f t="shared" si="371"/>
        <v>#N/A</v>
      </c>
      <c r="FK165" s="80" t="e">
        <f t="shared" si="371"/>
        <v>#N/A</v>
      </c>
      <c r="FL165" s="80" t="e">
        <f t="shared" si="371"/>
        <v>#N/A</v>
      </c>
      <c r="FM165" s="80" t="e">
        <f t="shared" si="371"/>
        <v>#N/A</v>
      </c>
      <c r="FN165" s="80" t="e">
        <f t="shared" si="371"/>
        <v>#N/A</v>
      </c>
      <c r="FO165">
        <v>1</v>
      </c>
      <c r="FQ165" s="10">
        <f t="shared" ca="1" si="355"/>
        <v>2.2000000000000002</v>
      </c>
      <c r="FR165" s="10">
        <f t="shared" ca="1" si="355"/>
        <v>3.4</v>
      </c>
      <c r="FS165" s="10">
        <f t="shared" ca="1" si="355"/>
        <v>3.2</v>
      </c>
      <c r="FT165" s="10">
        <f t="shared" ca="1" si="355"/>
        <v>3.4</v>
      </c>
      <c r="FU165" s="10">
        <f t="shared" ca="1" si="355"/>
        <v>3.6</v>
      </c>
      <c r="FV165" s="10">
        <f t="shared" ca="1" si="355"/>
        <v>3.6</v>
      </c>
      <c r="FW165" s="10">
        <f t="shared" ca="1" si="355"/>
        <v>2.2000000000000002</v>
      </c>
      <c r="FX165" s="10">
        <f t="shared" ca="1" si="328"/>
        <v>3.0857142857142859</v>
      </c>
      <c r="FY165" s="10" t="b">
        <f ca="1">MAX(FQ165:FW165)=FZ165</f>
        <v>1</v>
      </c>
      <c r="FZ165" s="10">
        <f t="array" ref="FZ165">MAX(IF(ISNA(L165:FN165),"",L165:FN165))</f>
        <v>3.6</v>
      </c>
      <c r="GA165" s="52">
        <f t="shared" ca="1" si="329"/>
        <v>0.89256198347107463</v>
      </c>
      <c r="GB165" t="str">
        <f t="shared" si="330"/>
        <v>Africa</v>
      </c>
      <c r="GC165" t="str">
        <f t="shared" si="331"/>
        <v>Kenya</v>
      </c>
      <c r="GD165" s="10">
        <f t="shared" si="332"/>
        <v>3.6</v>
      </c>
      <c r="GE165" s="10">
        <f t="shared" ca="1" si="333"/>
        <v>128</v>
      </c>
      <c r="GF165" s="10">
        <f t="shared" ca="1" si="334"/>
        <v>0</v>
      </c>
      <c r="GG165" s="10">
        <f t="shared" ca="1" si="335"/>
        <v>0</v>
      </c>
      <c r="GH165" s="10">
        <f t="shared" ca="1" si="336"/>
        <v>0</v>
      </c>
      <c r="GI165" s="10">
        <f t="shared" ca="1" si="337"/>
        <v>0</v>
      </c>
      <c r="GJ165" s="10">
        <f t="shared" ca="1" si="338"/>
        <v>43900000</v>
      </c>
      <c r="GK165">
        <f t="array" ref="GK165">LARGE(IF(ISNA(L165:FN165),"",L165:FN165),GK$2)</f>
        <v>3.6</v>
      </c>
      <c r="GL165">
        <f t="array" ref="GL165">LARGE(IF(ISNA(M165:FO165),"",M165:FO165),GL$2)</f>
        <v>3.6</v>
      </c>
      <c r="GM165">
        <f t="array" ref="GM165">LARGE(IF(ISNA(N165:FP165),"",N165:FP165),GM$2)</f>
        <v>3.4</v>
      </c>
      <c r="GN165">
        <f t="array" aca="1" ref="GN165" ca="1">LARGE(IF(ISNA(O165:FQ165),"",O165:FQ165),GN$2)</f>
        <v>3.4</v>
      </c>
      <c r="GO165">
        <f t="array" aca="1" ref="GO165" ca="1">LARGE(IF(ISNA(P165:FR165),"",P165:FR165),GO$2)</f>
        <v>3.4</v>
      </c>
      <c r="GP165">
        <f t="array" aca="1" ref="GP165" ca="1">LARGE(IF(ISNA(Q165:FS165),"",Q165:FS165),GP$2)</f>
        <v>3.4</v>
      </c>
      <c r="GQ165">
        <f t="array" aca="1" ref="GQ165" ca="1">LARGE(IF(ISNA(R165:FT165),"",R165:FT165),GQ$2)</f>
        <v>3.4</v>
      </c>
      <c r="GR165">
        <f t="shared" ca="1" si="303"/>
        <v>3.4571428571428564</v>
      </c>
    </row>
    <row r="166" spans="1:200" ht="30" customHeight="1">
      <c r="A166">
        <f t="shared" si="285"/>
        <v>200</v>
      </c>
      <c r="B166" s="81">
        <f>VLOOKUP(F166,Countries!$D$5:$F$254,3,FALSE)</f>
        <v>5760000</v>
      </c>
      <c r="C166" s="86">
        <f t="shared" ca="1" si="322"/>
        <v>0.17046979865771814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00</f>
        <v>Colorado</v>
      </c>
      <c r="G166" s="81">
        <f t="shared" ca="1" si="323"/>
        <v>1665</v>
      </c>
      <c r="H166" s="81">
        <f t="shared" ca="1" si="324"/>
        <v>7.2571428571428571</v>
      </c>
      <c r="I166" s="100" t="str">
        <f t="shared" si="325"/>
        <v>Colorado</v>
      </c>
      <c r="J166" s="80">
        <f t="shared" si="326"/>
        <v>0</v>
      </c>
      <c r="K166" s="80">
        <f t="shared" si="327"/>
        <v>0</v>
      </c>
      <c r="L166" s="80" t="e">
        <f t="shared" si="356"/>
        <v>#N/A</v>
      </c>
      <c r="M166" s="80" t="e">
        <f t="shared" si="356"/>
        <v>#N/A</v>
      </c>
      <c r="N166" s="80" t="e">
        <f t="shared" si="356"/>
        <v>#N/A</v>
      </c>
      <c r="O166" s="80">
        <f t="shared" si="356"/>
        <v>0</v>
      </c>
      <c r="P166" s="80">
        <f t="shared" si="356"/>
        <v>0</v>
      </c>
      <c r="Q166" s="80">
        <f t="shared" si="356"/>
        <v>0</v>
      </c>
      <c r="R166" s="80">
        <f t="shared" si="356"/>
        <v>0</v>
      </c>
      <c r="S166" s="80">
        <f t="shared" si="356"/>
        <v>0</v>
      </c>
      <c r="T166" s="80">
        <f t="shared" si="356"/>
        <v>0</v>
      </c>
      <c r="U166" s="80">
        <f t="shared" si="356"/>
        <v>0</v>
      </c>
      <c r="V166" s="80">
        <f t="shared" si="357"/>
        <v>0</v>
      </c>
      <c r="W166" s="80">
        <f t="shared" si="357"/>
        <v>0</v>
      </c>
      <c r="X166" s="80">
        <f t="shared" si="357"/>
        <v>0</v>
      </c>
      <c r="Y166" s="80">
        <f t="shared" si="357"/>
        <v>0</v>
      </c>
      <c r="Z166" s="80">
        <f t="shared" si="357"/>
        <v>0</v>
      </c>
      <c r="AA166" s="80">
        <f t="shared" si="357"/>
        <v>0</v>
      </c>
      <c r="AB166" s="80">
        <f t="shared" si="357"/>
        <v>0</v>
      </c>
      <c r="AC166" s="80">
        <f t="shared" si="357"/>
        <v>0</v>
      </c>
      <c r="AD166" s="80">
        <f t="shared" si="357"/>
        <v>0</v>
      </c>
      <c r="AE166" s="80">
        <f t="shared" si="357"/>
        <v>0</v>
      </c>
      <c r="AF166" s="80">
        <f t="shared" si="358"/>
        <v>0</v>
      </c>
      <c r="AG166" s="80">
        <f t="shared" si="358"/>
        <v>0</v>
      </c>
      <c r="AH166" s="80">
        <f t="shared" si="358"/>
        <v>0</v>
      </c>
      <c r="AI166" s="80">
        <f t="shared" si="358"/>
        <v>0</v>
      </c>
      <c r="AJ166" s="80">
        <f t="shared" si="358"/>
        <v>0</v>
      </c>
      <c r="AK166" s="80">
        <f t="shared" si="358"/>
        <v>0</v>
      </c>
      <c r="AL166" s="80">
        <f t="shared" si="358"/>
        <v>0</v>
      </c>
      <c r="AM166" s="80">
        <f t="shared" si="358"/>
        <v>0</v>
      </c>
      <c r="AN166" s="80">
        <f t="shared" si="358"/>
        <v>0</v>
      </c>
      <c r="AO166" s="80">
        <f t="shared" si="358"/>
        <v>0</v>
      </c>
      <c r="AP166" s="80">
        <f t="shared" si="359"/>
        <v>0</v>
      </c>
      <c r="AQ166" s="80">
        <f t="shared" si="359"/>
        <v>0</v>
      </c>
      <c r="AR166" s="80">
        <f t="shared" si="359"/>
        <v>0</v>
      </c>
      <c r="AS166" s="80">
        <f t="shared" si="359"/>
        <v>0</v>
      </c>
      <c r="AT166" s="80">
        <f t="shared" si="359"/>
        <v>0</v>
      </c>
      <c r="AU166" s="80">
        <f t="shared" si="359"/>
        <v>0</v>
      </c>
      <c r="AV166" s="80">
        <f t="shared" si="359"/>
        <v>0</v>
      </c>
      <c r="AW166" s="80">
        <f t="shared" si="359"/>
        <v>0</v>
      </c>
      <c r="AX166" s="80">
        <f t="shared" si="359"/>
        <v>0</v>
      </c>
      <c r="AY166" s="80">
        <f t="shared" si="359"/>
        <v>0</v>
      </c>
      <c r="AZ166" s="80">
        <f t="shared" si="360"/>
        <v>0</v>
      </c>
      <c r="BA166" s="80">
        <f t="shared" si="360"/>
        <v>0</v>
      </c>
      <c r="BB166" s="80">
        <f t="shared" si="360"/>
        <v>0</v>
      </c>
      <c r="BC166" s="80">
        <f t="shared" si="360"/>
        <v>0</v>
      </c>
      <c r="BD166" s="80">
        <f t="shared" si="360"/>
        <v>0</v>
      </c>
      <c r="BE166" s="80">
        <f t="shared" si="360"/>
        <v>0</v>
      </c>
      <c r="BF166" s="80">
        <f t="shared" si="360"/>
        <v>0</v>
      </c>
      <c r="BG166" s="80">
        <f t="shared" si="360"/>
        <v>0</v>
      </c>
      <c r="BH166" s="80">
        <f t="shared" si="360"/>
        <v>0.2</v>
      </c>
      <c r="BI166" s="80">
        <f t="shared" si="360"/>
        <v>0.4</v>
      </c>
      <c r="BJ166" s="80">
        <f t="shared" si="361"/>
        <v>0.4</v>
      </c>
      <c r="BK166" s="80">
        <f t="shared" si="361"/>
        <v>0.4</v>
      </c>
      <c r="BL166" s="80">
        <f t="shared" si="361"/>
        <v>0.4</v>
      </c>
      <c r="BM166" s="80">
        <f t="shared" si="361"/>
        <v>0.4</v>
      </c>
      <c r="BN166" s="80">
        <f t="shared" si="361"/>
        <v>0.2</v>
      </c>
      <c r="BO166" s="80">
        <f t="shared" si="361"/>
        <v>0.6</v>
      </c>
      <c r="BP166" s="80">
        <f t="shared" si="361"/>
        <v>0.6</v>
      </c>
      <c r="BQ166" s="80">
        <f t="shared" si="361"/>
        <v>0.8</v>
      </c>
      <c r="BR166" s="80">
        <f t="shared" si="361"/>
        <v>0.8</v>
      </c>
      <c r="BS166" s="80">
        <f t="shared" si="361"/>
        <v>0.8</v>
      </c>
      <c r="BT166" s="80">
        <f t="shared" si="362"/>
        <v>1.2</v>
      </c>
      <c r="BU166" s="80">
        <f t="shared" si="362"/>
        <v>3</v>
      </c>
      <c r="BV166" s="80">
        <f t="shared" si="362"/>
        <v>2.6</v>
      </c>
      <c r="BW166" s="80">
        <f t="shared" si="362"/>
        <v>4.8</v>
      </c>
      <c r="BX166" s="80">
        <f t="shared" si="362"/>
        <v>7.4</v>
      </c>
      <c r="BY166" s="80">
        <f t="shared" si="362"/>
        <v>7.2</v>
      </c>
      <c r="BZ166" s="80">
        <f t="shared" si="362"/>
        <v>6.2</v>
      </c>
      <c r="CA166" s="80">
        <f t="shared" si="362"/>
        <v>10</v>
      </c>
      <c r="CB166" s="80">
        <f t="shared" si="362"/>
        <v>9.6</v>
      </c>
      <c r="CC166" s="80">
        <f t="shared" si="362"/>
        <v>10.6</v>
      </c>
      <c r="CD166" s="80">
        <f t="shared" si="363"/>
        <v>12.8</v>
      </c>
      <c r="CE166" s="80">
        <f t="shared" si="363"/>
        <v>15</v>
      </c>
      <c r="CF166" s="80">
        <f t="shared" si="363"/>
        <v>14.2</v>
      </c>
      <c r="CG166" s="80">
        <f t="shared" si="363"/>
        <v>14.2</v>
      </c>
      <c r="CH166" s="80">
        <f t="shared" si="363"/>
        <v>16.399999999999999</v>
      </c>
      <c r="CI166" s="80">
        <f t="shared" si="363"/>
        <v>16.399999999999999</v>
      </c>
      <c r="CJ166" s="80">
        <f t="shared" si="363"/>
        <v>20</v>
      </c>
      <c r="CK166" s="80">
        <f t="shared" si="363"/>
        <v>22</v>
      </c>
      <c r="CL166" s="80">
        <f t="shared" si="363"/>
        <v>24.8</v>
      </c>
      <c r="CM166" s="80">
        <f t="shared" si="363"/>
        <v>22</v>
      </c>
      <c r="CN166" s="80">
        <f t="shared" si="364"/>
        <v>22.6</v>
      </c>
      <c r="CO166" s="80">
        <f t="shared" si="364"/>
        <v>20.2</v>
      </c>
      <c r="CP166" s="80">
        <f t="shared" si="364"/>
        <v>20.8</v>
      </c>
      <c r="CQ166" s="80">
        <f t="shared" si="364"/>
        <v>19.600000000000001</v>
      </c>
      <c r="CR166" s="80">
        <f t="shared" si="364"/>
        <v>20</v>
      </c>
      <c r="CS166" s="80">
        <f t="shared" si="364"/>
        <v>21</v>
      </c>
      <c r="CT166" s="80">
        <f t="shared" si="364"/>
        <v>18.600000000000001</v>
      </c>
      <c r="CU166" s="80">
        <f t="shared" si="364"/>
        <v>18.600000000000001</v>
      </c>
      <c r="CV166" s="80">
        <f t="shared" si="364"/>
        <v>22.2</v>
      </c>
      <c r="CW166" s="80">
        <f t="shared" si="364"/>
        <v>23.4</v>
      </c>
      <c r="CX166" s="80">
        <f t="shared" si="365"/>
        <v>28.2</v>
      </c>
      <c r="CY166" s="80">
        <f t="shared" si="365"/>
        <v>50.8</v>
      </c>
      <c r="CZ166" s="80">
        <f t="shared" si="365"/>
        <v>47.4</v>
      </c>
      <c r="DA166" s="80">
        <f t="shared" si="365"/>
        <v>41</v>
      </c>
      <c r="DB166" s="80">
        <f t="shared" si="365"/>
        <v>40</v>
      </c>
      <c r="DC166" s="80">
        <f t="shared" si="365"/>
        <v>36.799999999999997</v>
      </c>
      <c r="DD166" s="80">
        <f t="shared" si="365"/>
        <v>18.399999999999999</v>
      </c>
      <c r="DE166" s="80">
        <f t="shared" si="365"/>
        <v>18.600000000000001</v>
      </c>
      <c r="DF166" s="80">
        <f t="shared" si="365"/>
        <v>26.6</v>
      </c>
      <c r="DG166" s="80">
        <f t="shared" si="365"/>
        <v>25.2</v>
      </c>
      <c r="DH166" s="80">
        <f t="shared" si="366"/>
        <v>21.2</v>
      </c>
      <c r="DI166" s="80">
        <f t="shared" si="366"/>
        <v>17</v>
      </c>
      <c r="DJ166" s="80">
        <f t="shared" si="366"/>
        <v>25.2</v>
      </c>
      <c r="DK166" s="80">
        <f t="shared" si="366"/>
        <v>19.600000000000001</v>
      </c>
      <c r="DL166" s="80">
        <f t="shared" si="366"/>
        <v>22.4</v>
      </c>
      <c r="DM166" s="80">
        <f t="shared" si="366"/>
        <v>23.6</v>
      </c>
      <c r="DN166" s="80">
        <f t="shared" si="366"/>
        <v>23.2</v>
      </c>
      <c r="DO166" s="80">
        <f t="shared" si="366"/>
        <v>13.6</v>
      </c>
      <c r="DP166" s="80">
        <f t="shared" si="366"/>
        <v>13.6</v>
      </c>
      <c r="DQ166" s="80">
        <f t="shared" si="366"/>
        <v>13.2</v>
      </c>
      <c r="DR166" s="80">
        <f t="shared" si="367"/>
        <v>20.399999999999999</v>
      </c>
      <c r="DS166" s="80">
        <f t="shared" si="367"/>
        <v>23.8</v>
      </c>
      <c r="DT166" s="80">
        <f t="shared" si="367"/>
        <v>35.799999999999997</v>
      </c>
      <c r="DU166" s="80">
        <f t="shared" si="367"/>
        <v>41</v>
      </c>
      <c r="DV166" s="80">
        <f t="shared" si="367"/>
        <v>41</v>
      </c>
      <c r="DW166" s="80">
        <f t="shared" si="367"/>
        <v>32.4</v>
      </c>
      <c r="DX166" s="80">
        <f t="shared" si="367"/>
        <v>34.200000000000003</v>
      </c>
      <c r="DY166" s="80">
        <f t="shared" si="367"/>
        <v>29.8</v>
      </c>
      <c r="DZ166" s="80">
        <f t="shared" si="367"/>
        <v>23.6</v>
      </c>
      <c r="EA166" s="80">
        <f t="shared" si="367"/>
        <v>21.8</v>
      </c>
      <c r="EB166" s="80">
        <f t="shared" si="368"/>
        <v>20.6</v>
      </c>
      <c r="EC166" s="80">
        <f t="shared" si="368"/>
        <v>15</v>
      </c>
      <c r="ED166" s="80">
        <f t="shared" si="368"/>
        <v>6.8</v>
      </c>
      <c r="EE166" s="80">
        <f t="shared" si="368"/>
        <v>8.4</v>
      </c>
      <c r="EF166" s="80">
        <f t="shared" si="368"/>
        <v>13.6</v>
      </c>
      <c r="EG166" s="80">
        <f t="shared" si="368"/>
        <v>18.8</v>
      </c>
      <c r="EH166" s="80">
        <f t="shared" si="368"/>
        <v>20.8</v>
      </c>
      <c r="EI166" s="80">
        <f t="shared" si="368"/>
        <v>22</v>
      </c>
      <c r="EJ166" s="80">
        <f t="shared" si="368"/>
        <v>18.600000000000001</v>
      </c>
      <c r="EK166" s="80">
        <f t="shared" si="368"/>
        <v>13.2</v>
      </c>
      <c r="EL166" s="80">
        <f t="shared" si="369"/>
        <v>10.6</v>
      </c>
      <c r="EM166" s="80">
        <f t="shared" si="369"/>
        <v>11.6</v>
      </c>
      <c r="EN166" s="80">
        <f t="shared" si="369"/>
        <v>13.8</v>
      </c>
      <c r="EO166" s="80">
        <f t="shared" si="369"/>
        <v>15.8</v>
      </c>
      <c r="EP166" s="80">
        <f t="shared" si="369"/>
        <v>13.8</v>
      </c>
      <c r="EQ166" s="80">
        <f t="shared" si="369"/>
        <v>10.6</v>
      </c>
      <c r="ER166" s="80">
        <f t="shared" si="369"/>
        <v>9.8000000000000007</v>
      </c>
      <c r="ES166" s="80">
        <f t="shared" si="369"/>
        <v>8.1999999999999993</v>
      </c>
      <c r="ET166" s="80">
        <f t="shared" si="369"/>
        <v>9.6</v>
      </c>
      <c r="EU166" s="80">
        <f t="shared" si="369"/>
        <v>11</v>
      </c>
      <c r="EV166" s="80">
        <f t="shared" si="370"/>
        <v>11</v>
      </c>
      <c r="EW166" s="80">
        <f t="shared" si="370"/>
        <v>10.8</v>
      </c>
      <c r="EX166" s="80">
        <f t="shared" si="370"/>
        <v>9</v>
      </c>
      <c r="EY166" s="80">
        <f t="shared" si="370"/>
        <v>6.6</v>
      </c>
      <c r="EZ166" s="80">
        <f t="shared" si="370"/>
        <v>7</v>
      </c>
      <c r="FA166" s="80">
        <f t="shared" si="370"/>
        <v>9.8000000000000007</v>
      </c>
      <c r="FB166" s="80">
        <f t="shared" si="370"/>
        <v>8.1999999999999993</v>
      </c>
      <c r="FC166" s="80">
        <f t="shared" si="370"/>
        <v>9</v>
      </c>
      <c r="FD166" s="80">
        <f t="shared" si="370"/>
        <v>8.4</v>
      </c>
      <c r="FE166" s="80">
        <f t="shared" si="370"/>
        <v>6</v>
      </c>
      <c r="FF166" s="80">
        <f t="shared" si="371"/>
        <v>4</v>
      </c>
      <c r="FG166" s="80">
        <f t="shared" si="371"/>
        <v>5.4</v>
      </c>
      <c r="FH166" s="80" t="e">
        <f t="shared" si="371"/>
        <v>#N/A</v>
      </c>
      <c r="FI166" s="80" t="e">
        <f t="shared" si="371"/>
        <v>#N/A</v>
      </c>
      <c r="FJ166" s="80" t="e">
        <f t="shared" si="371"/>
        <v>#N/A</v>
      </c>
      <c r="FK166" s="80" t="e">
        <f t="shared" si="371"/>
        <v>#N/A</v>
      </c>
      <c r="FL166" s="80" t="e">
        <f t="shared" si="371"/>
        <v>#N/A</v>
      </c>
      <c r="FM166" s="80" t="e">
        <f t="shared" si="371"/>
        <v>#N/A</v>
      </c>
      <c r="FN166" s="80" t="e">
        <f t="shared" si="371"/>
        <v>#N/A</v>
      </c>
      <c r="FO166">
        <v>1</v>
      </c>
      <c r="FQ166" s="10">
        <f t="shared" ref="FQ166:FW175" ca="1" si="372">HLOOKUP(TODAY()-FQ$3,$C$3:$FN$252,ROW()-2)</f>
        <v>9.8000000000000007</v>
      </c>
      <c r="FR166" s="10">
        <f t="shared" ca="1" si="372"/>
        <v>8.1999999999999993</v>
      </c>
      <c r="FS166" s="10">
        <f t="shared" ca="1" si="372"/>
        <v>9</v>
      </c>
      <c r="FT166" s="10">
        <f t="shared" ca="1" si="372"/>
        <v>8.4</v>
      </c>
      <c r="FU166" s="10">
        <f t="shared" ca="1" si="372"/>
        <v>6</v>
      </c>
      <c r="FV166" s="10">
        <f t="shared" ca="1" si="372"/>
        <v>4</v>
      </c>
      <c r="FW166" s="10">
        <f t="shared" ca="1" si="372"/>
        <v>5.4</v>
      </c>
      <c r="FX166" s="10">
        <f t="shared" ca="1" si="328"/>
        <v>7.2571428571428571</v>
      </c>
      <c r="FY166" s="10" t="b">
        <f ca="1">FW166=FZ166</f>
        <v>0</v>
      </c>
      <c r="FZ166" s="10">
        <f t="array" ref="FZ166">MAX(IF(ISNA(L166:FN166),"",L166:FN166))</f>
        <v>50.8</v>
      </c>
      <c r="GA166" s="52">
        <f t="shared" ca="1" si="329"/>
        <v>0.17046979865771814</v>
      </c>
      <c r="GB166" t="str">
        <f t="shared" si="330"/>
        <v>USA</v>
      </c>
      <c r="GC166" t="str">
        <f t="shared" si="331"/>
        <v>Colorado</v>
      </c>
      <c r="GD166" s="10">
        <f t="shared" si="332"/>
        <v>50.8</v>
      </c>
      <c r="GE166" s="10">
        <f t="shared" ca="1" si="333"/>
        <v>1665</v>
      </c>
      <c r="GF166">
        <f t="shared" ca="1" si="334"/>
        <v>0</v>
      </c>
      <c r="GG166">
        <f t="shared" ca="1" si="335"/>
        <v>0</v>
      </c>
      <c r="GH166">
        <f t="shared" ca="1" si="336"/>
        <v>0</v>
      </c>
      <c r="GI166">
        <f t="shared" ca="1" si="337"/>
        <v>5760000</v>
      </c>
      <c r="GJ166">
        <f t="shared" ca="1" si="338"/>
        <v>0</v>
      </c>
      <c r="GK166">
        <f t="array" ref="GK166">LARGE(IF(ISNA(L166:FN166),"",L166:FN166),GK$2)</f>
        <v>50.8</v>
      </c>
      <c r="GL166">
        <f t="array" ref="GL166">LARGE(IF(ISNA(M166:FO166),"",M166:FO166),GL$2)</f>
        <v>47.4</v>
      </c>
      <c r="GM166">
        <f t="array" ref="GM166">LARGE(IF(ISNA(N166:FP166),"",N166:FP166),GM$2)</f>
        <v>41</v>
      </c>
      <c r="GN166">
        <f t="array" aca="1" ref="GN166" ca="1">LARGE(IF(ISNA(O166:FQ166),"",O166:FQ166),GN$2)</f>
        <v>41</v>
      </c>
      <c r="GO166">
        <f t="array" aca="1" ref="GO166" ca="1">LARGE(IF(ISNA(P166:FR166),"",P166:FR166),GO$2)</f>
        <v>41</v>
      </c>
      <c r="GP166">
        <f t="array" aca="1" ref="GP166" ca="1">LARGE(IF(ISNA(Q166:FS166),"",Q166:FS166),GP$2)</f>
        <v>40</v>
      </c>
      <c r="GQ166">
        <f t="array" aca="1" ref="GQ166" ca="1">LARGE(IF(ISNA(R166:FT166),"",R166:FT166),GQ$2)</f>
        <v>36.799999999999997</v>
      </c>
      <c r="GR166">
        <f t="shared" ca="1" si="303"/>
        <v>42.571428571428569</v>
      </c>
    </row>
    <row r="167" spans="1:200" ht="30" hidden="1" customHeight="1">
      <c r="A167">
        <f t="shared" si="285"/>
        <v>134</v>
      </c>
      <c r="B167" s="81">
        <f>VLOOKUP(F167,Countries!$D$5:$F$254,3,FALSE)</f>
        <v>2077000</v>
      </c>
      <c r="C167" s="86">
        <f t="shared" ca="1" si="322"/>
        <v>0.98106060606060597</v>
      </c>
      <c r="D167" s="80" t="str">
        <f>VLOOKUP(F167,Countries!$D$5:$E$254,2,FALSE)</f>
        <v>Europe</v>
      </c>
      <c r="E167" s="80" t="str">
        <f>VLOOKUP(F167,Countries!$D$5:$G$254,4,FALSE)</f>
        <v>EaEurope</v>
      </c>
      <c r="F167" s="80" t="str">
        <f>Infections!A129</f>
        <v>North Macedonia</v>
      </c>
      <c r="G167" s="81">
        <f t="shared" ca="1" si="323"/>
        <v>251</v>
      </c>
      <c r="H167" s="81">
        <f t="shared" ca="1" si="324"/>
        <v>7.3999999999999995</v>
      </c>
      <c r="I167" s="100" t="str">
        <f t="shared" si="325"/>
        <v>North Macedonia</v>
      </c>
      <c r="J167" s="80">
        <f t="shared" si="326"/>
        <v>0</v>
      </c>
      <c r="K167" s="80">
        <f t="shared" si="327"/>
        <v>0</v>
      </c>
      <c r="L167" s="80" t="e">
        <f t="shared" si="356"/>
        <v>#N/A</v>
      </c>
      <c r="M167" s="80" t="e">
        <f t="shared" si="356"/>
        <v>#N/A</v>
      </c>
      <c r="N167" s="80" t="e">
        <f t="shared" si="356"/>
        <v>#N/A</v>
      </c>
      <c r="O167" s="80">
        <f t="shared" si="356"/>
        <v>0</v>
      </c>
      <c r="P167" s="80">
        <f t="shared" si="356"/>
        <v>0</v>
      </c>
      <c r="Q167" s="80">
        <f t="shared" si="356"/>
        <v>0</v>
      </c>
      <c r="R167" s="80">
        <f t="shared" si="356"/>
        <v>0</v>
      </c>
      <c r="S167" s="80">
        <f t="shared" si="356"/>
        <v>0</v>
      </c>
      <c r="T167" s="80">
        <f t="shared" si="356"/>
        <v>0</v>
      </c>
      <c r="U167" s="80">
        <f t="shared" si="356"/>
        <v>0</v>
      </c>
      <c r="V167" s="80">
        <f t="shared" si="357"/>
        <v>0</v>
      </c>
      <c r="W167" s="80">
        <f t="shared" si="357"/>
        <v>0</v>
      </c>
      <c r="X167" s="80">
        <f t="shared" si="357"/>
        <v>0</v>
      </c>
      <c r="Y167" s="80">
        <f t="shared" si="357"/>
        <v>0</v>
      </c>
      <c r="Z167" s="80">
        <f t="shared" si="357"/>
        <v>0</v>
      </c>
      <c r="AA167" s="80">
        <f t="shared" si="357"/>
        <v>0</v>
      </c>
      <c r="AB167" s="80">
        <f t="shared" si="357"/>
        <v>0</v>
      </c>
      <c r="AC167" s="80">
        <f t="shared" si="357"/>
        <v>0</v>
      </c>
      <c r="AD167" s="80">
        <f t="shared" si="357"/>
        <v>0</v>
      </c>
      <c r="AE167" s="80">
        <f t="shared" si="357"/>
        <v>0</v>
      </c>
      <c r="AF167" s="80">
        <f t="shared" si="358"/>
        <v>0</v>
      </c>
      <c r="AG167" s="80">
        <f t="shared" si="358"/>
        <v>0</v>
      </c>
      <c r="AH167" s="80">
        <f t="shared" si="358"/>
        <v>0</v>
      </c>
      <c r="AI167" s="80">
        <f t="shared" si="358"/>
        <v>0</v>
      </c>
      <c r="AJ167" s="80">
        <f t="shared" si="358"/>
        <v>0</v>
      </c>
      <c r="AK167" s="80">
        <f t="shared" si="358"/>
        <v>0</v>
      </c>
      <c r="AL167" s="80">
        <f t="shared" si="358"/>
        <v>0</v>
      </c>
      <c r="AM167" s="80">
        <f t="shared" si="358"/>
        <v>0</v>
      </c>
      <c r="AN167" s="80">
        <f t="shared" si="358"/>
        <v>0</v>
      </c>
      <c r="AO167" s="80">
        <f t="shared" si="358"/>
        <v>0</v>
      </c>
      <c r="AP167" s="80">
        <f t="shared" si="359"/>
        <v>0</v>
      </c>
      <c r="AQ167" s="80">
        <f t="shared" si="359"/>
        <v>0</v>
      </c>
      <c r="AR167" s="80">
        <f t="shared" si="359"/>
        <v>0</v>
      </c>
      <c r="AS167" s="80">
        <f t="shared" si="359"/>
        <v>0</v>
      </c>
      <c r="AT167" s="80">
        <f t="shared" si="359"/>
        <v>0</v>
      </c>
      <c r="AU167" s="80">
        <f t="shared" si="359"/>
        <v>0</v>
      </c>
      <c r="AV167" s="80">
        <f t="shared" si="359"/>
        <v>0</v>
      </c>
      <c r="AW167" s="80">
        <f t="shared" si="359"/>
        <v>0</v>
      </c>
      <c r="AX167" s="80">
        <f t="shared" si="359"/>
        <v>0</v>
      </c>
      <c r="AY167" s="80">
        <f t="shared" si="359"/>
        <v>0</v>
      </c>
      <c r="AZ167" s="80">
        <f t="shared" si="360"/>
        <v>0</v>
      </c>
      <c r="BA167" s="80">
        <f t="shared" si="360"/>
        <v>0</v>
      </c>
      <c r="BB167" s="80">
        <f t="shared" si="360"/>
        <v>0</v>
      </c>
      <c r="BC167" s="80">
        <f t="shared" si="360"/>
        <v>0</v>
      </c>
      <c r="BD167" s="80">
        <f t="shared" si="360"/>
        <v>0</v>
      </c>
      <c r="BE167" s="80">
        <f t="shared" si="360"/>
        <v>0</v>
      </c>
      <c r="BF167" s="80">
        <f t="shared" si="360"/>
        <v>0</v>
      </c>
      <c r="BG167" s="80">
        <f t="shared" si="360"/>
        <v>0</v>
      </c>
      <c r="BH167" s="80">
        <f t="shared" si="360"/>
        <v>0</v>
      </c>
      <c r="BI167" s="80">
        <f t="shared" si="360"/>
        <v>0</v>
      </c>
      <c r="BJ167" s="80">
        <f t="shared" si="361"/>
        <v>0</v>
      </c>
      <c r="BK167" s="80">
        <f t="shared" si="361"/>
        <v>0</v>
      </c>
      <c r="BL167" s="80">
        <f t="shared" si="361"/>
        <v>0</v>
      </c>
      <c r="BM167" s="80">
        <f t="shared" si="361"/>
        <v>0</v>
      </c>
      <c r="BN167" s="80">
        <f t="shared" si="361"/>
        <v>0</v>
      </c>
      <c r="BO167" s="80">
        <f t="shared" si="361"/>
        <v>0</v>
      </c>
      <c r="BP167" s="80">
        <f t="shared" si="361"/>
        <v>0</v>
      </c>
      <c r="BQ167" s="80">
        <f t="shared" si="361"/>
        <v>0</v>
      </c>
      <c r="BR167" s="80">
        <f t="shared" si="361"/>
        <v>0.2</v>
      </c>
      <c r="BS167" s="80">
        <f t="shared" si="361"/>
        <v>0.4</v>
      </c>
      <c r="BT167" s="80">
        <f t="shared" si="362"/>
        <v>0.4</v>
      </c>
      <c r="BU167" s="80">
        <f t="shared" si="362"/>
        <v>0.6</v>
      </c>
      <c r="BV167" s="80">
        <f t="shared" si="362"/>
        <v>0.6</v>
      </c>
      <c r="BW167" s="80">
        <f t="shared" si="362"/>
        <v>0.4</v>
      </c>
      <c r="BX167" s="80">
        <f t="shared" si="362"/>
        <v>0.4</v>
      </c>
      <c r="BY167" s="80">
        <f t="shared" si="362"/>
        <v>0.8</v>
      </c>
      <c r="BZ167" s="80">
        <f t="shared" si="362"/>
        <v>0.8</v>
      </c>
      <c r="CA167" s="80">
        <f t="shared" si="362"/>
        <v>1.2</v>
      </c>
      <c r="CB167" s="80">
        <f t="shared" si="362"/>
        <v>1.6</v>
      </c>
      <c r="CC167" s="80">
        <f t="shared" si="362"/>
        <v>1.4</v>
      </c>
      <c r="CD167" s="80">
        <f t="shared" si="363"/>
        <v>1.2</v>
      </c>
      <c r="CE167" s="80">
        <f t="shared" si="363"/>
        <v>2</v>
      </c>
      <c r="CF167" s="80">
        <f t="shared" si="363"/>
        <v>1.8</v>
      </c>
      <c r="CG167" s="80">
        <f t="shared" si="363"/>
        <v>2.4</v>
      </c>
      <c r="CH167" s="80">
        <f t="shared" si="363"/>
        <v>3</v>
      </c>
      <c r="CI167" s="80">
        <f t="shared" si="363"/>
        <v>3.4</v>
      </c>
      <c r="CJ167" s="80">
        <f t="shared" si="363"/>
        <v>2.6</v>
      </c>
      <c r="CK167" s="80">
        <f t="shared" si="363"/>
        <v>2.8</v>
      </c>
      <c r="CL167" s="80">
        <f t="shared" si="363"/>
        <v>2.2000000000000002</v>
      </c>
      <c r="CM167" s="80">
        <f t="shared" si="363"/>
        <v>1.6</v>
      </c>
      <c r="CN167" s="80">
        <f t="shared" si="364"/>
        <v>1.8</v>
      </c>
      <c r="CO167" s="80">
        <f t="shared" si="364"/>
        <v>2.8</v>
      </c>
      <c r="CP167" s="80">
        <f t="shared" si="364"/>
        <v>2.6</v>
      </c>
      <c r="CQ167" s="80">
        <f t="shared" si="364"/>
        <v>2.4</v>
      </c>
      <c r="CR167" s="80">
        <f t="shared" si="364"/>
        <v>3</v>
      </c>
      <c r="CS167" s="80">
        <f t="shared" si="364"/>
        <v>2.2000000000000002</v>
      </c>
      <c r="CT167" s="80">
        <f t="shared" si="364"/>
        <v>1.4</v>
      </c>
      <c r="CU167" s="80">
        <f t="shared" si="364"/>
        <v>1.8</v>
      </c>
      <c r="CV167" s="80">
        <f t="shared" si="364"/>
        <v>1.8</v>
      </c>
      <c r="CW167" s="80">
        <f t="shared" si="364"/>
        <v>1.4</v>
      </c>
      <c r="CX167" s="80">
        <f t="shared" si="365"/>
        <v>1.4</v>
      </c>
      <c r="CY167" s="80">
        <f t="shared" si="365"/>
        <v>1.2</v>
      </c>
      <c r="CZ167" s="80">
        <f t="shared" si="365"/>
        <v>1</v>
      </c>
      <c r="DA167" s="80">
        <f t="shared" si="365"/>
        <v>1.2</v>
      </c>
      <c r="DB167" s="80">
        <f t="shared" si="365"/>
        <v>1.8</v>
      </c>
      <c r="DC167" s="80">
        <f t="shared" si="365"/>
        <v>3</v>
      </c>
      <c r="DD167" s="80">
        <f t="shared" si="365"/>
        <v>3.2</v>
      </c>
      <c r="DE167" s="80">
        <f t="shared" si="365"/>
        <v>3.6</v>
      </c>
      <c r="DF167" s="80">
        <f t="shared" si="365"/>
        <v>4</v>
      </c>
      <c r="DG167" s="80">
        <f t="shared" si="365"/>
        <v>3.4</v>
      </c>
      <c r="DH167" s="80">
        <f t="shared" si="366"/>
        <v>2.6</v>
      </c>
      <c r="DI167" s="80">
        <f t="shared" si="366"/>
        <v>2.4</v>
      </c>
      <c r="DJ167" s="80">
        <f t="shared" si="366"/>
        <v>1.8</v>
      </c>
      <c r="DK167" s="80">
        <f t="shared" si="366"/>
        <v>1.4</v>
      </c>
      <c r="DL167" s="80">
        <f t="shared" si="366"/>
        <v>1.4</v>
      </c>
      <c r="DM167" s="80">
        <f t="shared" si="366"/>
        <v>1.2</v>
      </c>
      <c r="DN167" s="80">
        <f t="shared" si="366"/>
        <v>1.2</v>
      </c>
      <c r="DO167" s="80">
        <f t="shared" si="366"/>
        <v>1</v>
      </c>
      <c r="DP167" s="80">
        <f t="shared" si="366"/>
        <v>0.6</v>
      </c>
      <c r="DQ167" s="80">
        <f t="shared" si="366"/>
        <v>0.6</v>
      </c>
      <c r="DR167" s="80">
        <f t="shared" si="367"/>
        <v>1</v>
      </c>
      <c r="DS167" s="80">
        <f t="shared" si="367"/>
        <v>0.8</v>
      </c>
      <c r="DT167" s="80">
        <f t="shared" si="367"/>
        <v>1.2</v>
      </c>
      <c r="DU167" s="80">
        <f t="shared" si="367"/>
        <v>1.4</v>
      </c>
      <c r="DV167" s="80">
        <f t="shared" si="367"/>
        <v>1.8</v>
      </c>
      <c r="DW167" s="80">
        <f t="shared" si="367"/>
        <v>1.8</v>
      </c>
      <c r="DX167" s="80">
        <f t="shared" si="367"/>
        <v>2.2000000000000002</v>
      </c>
      <c r="DY167" s="80">
        <f t="shared" si="367"/>
        <v>2.6</v>
      </c>
      <c r="DZ167" s="80">
        <f t="shared" si="367"/>
        <v>2.6</v>
      </c>
      <c r="EA167" s="80">
        <f t="shared" si="367"/>
        <v>2.2000000000000002</v>
      </c>
      <c r="EB167" s="80">
        <f t="shared" si="368"/>
        <v>1.8</v>
      </c>
      <c r="EC167" s="80">
        <f t="shared" si="368"/>
        <v>1.4</v>
      </c>
      <c r="ED167" s="80">
        <f t="shared" si="368"/>
        <v>0.6</v>
      </c>
      <c r="EE167" s="80">
        <f t="shared" si="368"/>
        <v>1</v>
      </c>
      <c r="EF167" s="80">
        <f t="shared" si="368"/>
        <v>1.4</v>
      </c>
      <c r="EG167" s="80">
        <f t="shared" si="368"/>
        <v>1.6</v>
      </c>
      <c r="EH167" s="80">
        <f t="shared" si="368"/>
        <v>2.6</v>
      </c>
      <c r="EI167" s="80">
        <f t="shared" si="368"/>
        <v>3.6</v>
      </c>
      <c r="EJ167" s="80">
        <f t="shared" si="368"/>
        <v>3.4</v>
      </c>
      <c r="EK167" s="80">
        <f t="shared" si="368"/>
        <v>4.2</v>
      </c>
      <c r="EL167" s="80">
        <f t="shared" si="369"/>
        <v>4</v>
      </c>
      <c r="EM167" s="80">
        <f t="shared" si="369"/>
        <v>3.8</v>
      </c>
      <c r="EN167" s="80">
        <f t="shared" si="369"/>
        <v>3.2</v>
      </c>
      <c r="EO167" s="80">
        <f t="shared" si="369"/>
        <v>3.2</v>
      </c>
      <c r="EP167" s="80">
        <f t="shared" si="369"/>
        <v>2.2000000000000002</v>
      </c>
      <c r="EQ167" s="80">
        <f t="shared" si="369"/>
        <v>2.4</v>
      </c>
      <c r="ER167" s="80">
        <f t="shared" si="369"/>
        <v>2.2000000000000002</v>
      </c>
      <c r="ES167" s="80">
        <f t="shared" si="369"/>
        <v>2</v>
      </c>
      <c r="ET167" s="80">
        <f t="shared" si="369"/>
        <v>3</v>
      </c>
      <c r="EU167" s="80">
        <f t="shared" si="369"/>
        <v>3.6</v>
      </c>
      <c r="EV167" s="80">
        <f t="shared" si="370"/>
        <v>3.6</v>
      </c>
      <c r="EW167" s="80">
        <f t="shared" si="370"/>
        <v>4.5999999999999996</v>
      </c>
      <c r="EX167" s="80">
        <f t="shared" si="370"/>
        <v>6.2</v>
      </c>
      <c r="EY167" s="80">
        <f t="shared" si="370"/>
        <v>5.8</v>
      </c>
      <c r="EZ167" s="80">
        <f t="shared" si="370"/>
        <v>6.4</v>
      </c>
      <c r="FA167" s="80">
        <f t="shared" si="370"/>
        <v>7.8</v>
      </c>
      <c r="FB167" s="80">
        <f t="shared" si="370"/>
        <v>7.4</v>
      </c>
      <c r="FC167" s="80">
        <f t="shared" si="370"/>
        <v>6.8</v>
      </c>
      <c r="FD167" s="80">
        <f t="shared" si="370"/>
        <v>8</v>
      </c>
      <c r="FE167" s="80">
        <f t="shared" si="370"/>
        <v>7.4</v>
      </c>
      <c r="FF167" s="80">
        <f t="shared" si="371"/>
        <v>7.4</v>
      </c>
      <c r="FG167" s="80">
        <f t="shared" si="371"/>
        <v>7</v>
      </c>
      <c r="FH167" s="80" t="e">
        <f t="shared" si="371"/>
        <v>#N/A</v>
      </c>
      <c r="FI167" s="80" t="e">
        <f t="shared" si="371"/>
        <v>#N/A</v>
      </c>
      <c r="FJ167" s="80" t="e">
        <f t="shared" si="371"/>
        <v>#N/A</v>
      </c>
      <c r="FK167" s="80" t="e">
        <f t="shared" si="371"/>
        <v>#N/A</v>
      </c>
      <c r="FL167" s="80" t="e">
        <f t="shared" si="371"/>
        <v>#N/A</v>
      </c>
      <c r="FM167" s="80" t="e">
        <f t="shared" si="371"/>
        <v>#N/A</v>
      </c>
      <c r="FN167" s="80" t="e">
        <f t="shared" si="371"/>
        <v>#N/A</v>
      </c>
      <c r="FO167">
        <v>1</v>
      </c>
      <c r="FQ167" s="10">
        <f t="shared" ca="1" si="372"/>
        <v>7.8</v>
      </c>
      <c r="FR167" s="10">
        <f t="shared" ca="1" si="372"/>
        <v>7.4</v>
      </c>
      <c r="FS167" s="10">
        <f t="shared" ca="1" si="372"/>
        <v>6.8</v>
      </c>
      <c r="FT167" s="10">
        <f t="shared" ca="1" si="372"/>
        <v>8</v>
      </c>
      <c r="FU167" s="10">
        <f t="shared" ca="1" si="372"/>
        <v>7.4</v>
      </c>
      <c r="FV167" s="10">
        <f t="shared" ca="1" si="372"/>
        <v>7.4</v>
      </c>
      <c r="FW167" s="10">
        <f t="shared" ca="1" si="372"/>
        <v>7</v>
      </c>
      <c r="FX167" s="10">
        <f t="shared" ca="1" si="328"/>
        <v>7.3999999999999995</v>
      </c>
      <c r="FY167" s="10" t="b">
        <f ca="1">MAX(FQ167:FW167)=FZ167</f>
        <v>1</v>
      </c>
      <c r="FZ167" s="10">
        <f t="array" ref="FZ167">MAX(IF(ISNA(L167:FN167),"",L167:FN167))</f>
        <v>8</v>
      </c>
      <c r="GA167" s="52">
        <f t="shared" ca="1" si="329"/>
        <v>0.98106060606060597</v>
      </c>
      <c r="GB167" t="str">
        <f t="shared" si="330"/>
        <v>Europe</v>
      </c>
      <c r="GC167" t="str">
        <f t="shared" si="331"/>
        <v>North Macedonia</v>
      </c>
      <c r="GD167" s="10">
        <f t="shared" si="332"/>
        <v>8</v>
      </c>
      <c r="GE167" s="10">
        <f t="shared" ca="1" si="333"/>
        <v>251</v>
      </c>
      <c r="GF167" s="10">
        <f t="shared" ca="1" si="334"/>
        <v>0</v>
      </c>
      <c r="GG167" s="10">
        <f t="shared" ca="1" si="335"/>
        <v>0</v>
      </c>
      <c r="GH167" s="10">
        <f t="shared" ca="1" si="336"/>
        <v>0</v>
      </c>
      <c r="GI167" s="10">
        <f t="shared" ca="1" si="337"/>
        <v>0</v>
      </c>
      <c r="GJ167" s="10">
        <f t="shared" ca="1" si="338"/>
        <v>2077000</v>
      </c>
      <c r="GK167">
        <f t="array" ref="GK167">LARGE(IF(ISNA(L167:FN167),"",L167:FN167),GK$2)</f>
        <v>8</v>
      </c>
      <c r="GL167">
        <f t="array" ref="GL167">LARGE(IF(ISNA(M167:FO167),"",M167:FO167),GL$2)</f>
        <v>7.8</v>
      </c>
      <c r="GM167">
        <f t="array" ref="GM167">LARGE(IF(ISNA(N167:FP167),"",N167:FP167),GM$2)</f>
        <v>7.4</v>
      </c>
      <c r="GN167">
        <f t="array" aca="1" ref="GN167" ca="1">LARGE(IF(ISNA(O167:FQ167),"",O167:FQ167),GN$2)</f>
        <v>7.4</v>
      </c>
      <c r="GO167">
        <f t="array" aca="1" ref="GO167" ca="1">LARGE(IF(ISNA(P167:FR167),"",P167:FR167),GO$2)</f>
        <v>7.4</v>
      </c>
      <c r="GP167">
        <f t="array" aca="1" ref="GP167" ca="1">LARGE(IF(ISNA(Q167:FS167),"",Q167:FS167),GP$2)</f>
        <v>7.4</v>
      </c>
      <c r="GQ167">
        <f t="array" aca="1" ref="GQ167" ca="1">LARGE(IF(ISNA(R167:FT167),"",R167:FT167),GQ$2)</f>
        <v>7.4</v>
      </c>
      <c r="GR167">
        <f t="shared" ca="1" si="303"/>
        <v>7.5428571428571427</v>
      </c>
    </row>
    <row r="168" spans="1:200" ht="30" customHeight="1">
      <c r="A168">
        <f t="shared" si="285"/>
        <v>225</v>
      </c>
      <c r="B168" s="81">
        <f>VLOOKUP(F168,Countries!$D$5:$F$254,3,FALSE)</f>
        <v>8880000</v>
      </c>
      <c r="C168" s="86">
        <f t="shared" ca="1" si="322"/>
        <v>0.13818282650891947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4</f>
        <v>New Jersey</v>
      </c>
      <c r="G168" s="81">
        <f t="shared" ca="1" si="323"/>
        <v>13025</v>
      </c>
      <c r="H168" s="81">
        <f t="shared" ca="1" si="324"/>
        <v>42.714285714285715</v>
      </c>
      <c r="I168" s="100" t="str">
        <f t="shared" si="325"/>
        <v>New Jersey</v>
      </c>
      <c r="J168" s="80">
        <f t="shared" si="326"/>
        <v>0</v>
      </c>
      <c r="K168" s="80">
        <f t="shared" si="327"/>
        <v>0</v>
      </c>
      <c r="L168" s="80" t="e">
        <f t="shared" si="356"/>
        <v>#N/A</v>
      </c>
      <c r="M168" s="80" t="e">
        <f t="shared" si="356"/>
        <v>#N/A</v>
      </c>
      <c r="N168" s="80" t="e">
        <f t="shared" si="356"/>
        <v>#N/A</v>
      </c>
      <c r="O168" s="80">
        <f t="shared" si="356"/>
        <v>0</v>
      </c>
      <c r="P168" s="80">
        <f t="shared" si="356"/>
        <v>0</v>
      </c>
      <c r="Q168" s="80">
        <f t="shared" si="356"/>
        <v>0</v>
      </c>
      <c r="R168" s="80">
        <f t="shared" si="356"/>
        <v>0</v>
      </c>
      <c r="S168" s="80">
        <f t="shared" si="356"/>
        <v>0</v>
      </c>
      <c r="T168" s="80">
        <f t="shared" si="356"/>
        <v>0</v>
      </c>
      <c r="U168" s="80">
        <f t="shared" si="356"/>
        <v>0</v>
      </c>
      <c r="V168" s="80">
        <f t="shared" si="357"/>
        <v>0</v>
      </c>
      <c r="W168" s="80">
        <f t="shared" si="357"/>
        <v>0</v>
      </c>
      <c r="X168" s="80">
        <f t="shared" si="357"/>
        <v>0</v>
      </c>
      <c r="Y168" s="80">
        <f t="shared" si="357"/>
        <v>0</v>
      </c>
      <c r="Z168" s="80">
        <f t="shared" si="357"/>
        <v>0</v>
      </c>
      <c r="AA168" s="80">
        <f t="shared" si="357"/>
        <v>0</v>
      </c>
      <c r="AB168" s="80">
        <f t="shared" si="357"/>
        <v>0</v>
      </c>
      <c r="AC168" s="80">
        <f t="shared" si="357"/>
        <v>0</v>
      </c>
      <c r="AD168" s="80">
        <f t="shared" si="357"/>
        <v>0</v>
      </c>
      <c r="AE168" s="80">
        <f t="shared" si="357"/>
        <v>0</v>
      </c>
      <c r="AF168" s="80">
        <f t="shared" si="358"/>
        <v>0</v>
      </c>
      <c r="AG168" s="80">
        <f t="shared" si="358"/>
        <v>0</v>
      </c>
      <c r="AH168" s="80">
        <f t="shared" si="358"/>
        <v>0</v>
      </c>
      <c r="AI168" s="80">
        <f t="shared" si="358"/>
        <v>0</v>
      </c>
      <c r="AJ168" s="80">
        <f t="shared" si="358"/>
        <v>0</v>
      </c>
      <c r="AK168" s="80">
        <f t="shared" si="358"/>
        <v>0</v>
      </c>
      <c r="AL168" s="80">
        <f t="shared" si="358"/>
        <v>0</v>
      </c>
      <c r="AM168" s="80">
        <f t="shared" si="358"/>
        <v>0</v>
      </c>
      <c r="AN168" s="80">
        <f t="shared" si="358"/>
        <v>0</v>
      </c>
      <c r="AO168" s="80">
        <f t="shared" si="358"/>
        <v>0</v>
      </c>
      <c r="AP168" s="80">
        <f t="shared" si="359"/>
        <v>0</v>
      </c>
      <c r="AQ168" s="80">
        <f t="shared" si="359"/>
        <v>0</v>
      </c>
      <c r="AR168" s="80">
        <f t="shared" si="359"/>
        <v>0</v>
      </c>
      <c r="AS168" s="80">
        <f t="shared" si="359"/>
        <v>0</v>
      </c>
      <c r="AT168" s="80">
        <f t="shared" si="359"/>
        <v>0</v>
      </c>
      <c r="AU168" s="80">
        <f t="shared" si="359"/>
        <v>0</v>
      </c>
      <c r="AV168" s="80">
        <f t="shared" si="359"/>
        <v>0</v>
      </c>
      <c r="AW168" s="80">
        <f t="shared" si="359"/>
        <v>0</v>
      </c>
      <c r="AX168" s="80">
        <f t="shared" si="359"/>
        <v>0</v>
      </c>
      <c r="AY168" s="80">
        <f t="shared" si="359"/>
        <v>0</v>
      </c>
      <c r="AZ168" s="80">
        <f t="shared" si="360"/>
        <v>0</v>
      </c>
      <c r="BA168" s="80">
        <f t="shared" si="360"/>
        <v>0</v>
      </c>
      <c r="BB168" s="80">
        <f t="shared" si="360"/>
        <v>0</v>
      </c>
      <c r="BC168" s="80">
        <f t="shared" si="360"/>
        <v>0</v>
      </c>
      <c r="BD168" s="80">
        <f t="shared" si="360"/>
        <v>0</v>
      </c>
      <c r="BE168" s="80">
        <f t="shared" si="360"/>
        <v>0</v>
      </c>
      <c r="BF168" s="80">
        <f t="shared" si="360"/>
        <v>0.2</v>
      </c>
      <c r="BG168" s="80">
        <f t="shared" si="360"/>
        <v>0.2</v>
      </c>
      <c r="BH168" s="80">
        <f t="shared" si="360"/>
        <v>0.2</v>
      </c>
      <c r="BI168" s="80">
        <f t="shared" si="360"/>
        <v>0.2</v>
      </c>
      <c r="BJ168" s="80">
        <f t="shared" si="361"/>
        <v>0.2</v>
      </c>
      <c r="BK168" s="80">
        <f t="shared" si="361"/>
        <v>0.2</v>
      </c>
      <c r="BL168" s="80">
        <f t="shared" si="361"/>
        <v>0.2</v>
      </c>
      <c r="BM168" s="80">
        <f t="shared" si="361"/>
        <v>0.4</v>
      </c>
      <c r="BN168" s="80">
        <f t="shared" si="361"/>
        <v>0.8</v>
      </c>
      <c r="BO168" s="80">
        <f t="shared" si="361"/>
        <v>1.6</v>
      </c>
      <c r="BP168" s="80">
        <f t="shared" si="361"/>
        <v>1.8</v>
      </c>
      <c r="BQ168" s="80">
        <f t="shared" si="361"/>
        <v>2.8</v>
      </c>
      <c r="BR168" s="80">
        <f t="shared" si="361"/>
        <v>3.4</v>
      </c>
      <c r="BS168" s="80">
        <f t="shared" si="361"/>
        <v>4.4000000000000004</v>
      </c>
      <c r="BT168" s="80">
        <f t="shared" si="362"/>
        <v>7</v>
      </c>
      <c r="BU168" s="80">
        <f t="shared" si="362"/>
        <v>10.199999999999999</v>
      </c>
      <c r="BV168" s="80">
        <f t="shared" si="362"/>
        <v>13</v>
      </c>
      <c r="BW168" s="80">
        <f t="shared" si="362"/>
        <v>17.600000000000001</v>
      </c>
      <c r="BX168" s="80">
        <f t="shared" si="362"/>
        <v>22.6</v>
      </c>
      <c r="BY168" s="80">
        <f t="shared" si="362"/>
        <v>23.4</v>
      </c>
      <c r="BZ168" s="80">
        <f t="shared" si="362"/>
        <v>27.2</v>
      </c>
      <c r="CA168" s="80">
        <f t="shared" si="362"/>
        <v>37.200000000000003</v>
      </c>
      <c r="CB168" s="80">
        <f t="shared" si="362"/>
        <v>49.4</v>
      </c>
      <c r="CC168" s="80">
        <f t="shared" si="362"/>
        <v>79.400000000000006</v>
      </c>
      <c r="CD168" s="80">
        <f t="shared" si="363"/>
        <v>97</v>
      </c>
      <c r="CE168" s="80">
        <f t="shared" si="363"/>
        <v>129.6</v>
      </c>
      <c r="CF168" s="80">
        <f t="shared" si="363"/>
        <v>130</v>
      </c>
      <c r="CG168" s="80">
        <f t="shared" si="363"/>
        <v>129.6</v>
      </c>
      <c r="CH168" s="80">
        <f t="shared" si="363"/>
        <v>139</v>
      </c>
      <c r="CI168" s="80">
        <f t="shared" si="363"/>
        <v>171.6</v>
      </c>
      <c r="CJ168" s="80">
        <f t="shared" si="363"/>
        <v>172.6</v>
      </c>
      <c r="CK168" s="80">
        <f t="shared" si="363"/>
        <v>203</v>
      </c>
      <c r="CL168" s="80">
        <f t="shared" si="363"/>
        <v>236</v>
      </c>
      <c r="CM168" s="80">
        <f t="shared" si="363"/>
        <v>223.6</v>
      </c>
      <c r="CN168" s="80">
        <f t="shared" si="364"/>
        <v>187.8</v>
      </c>
      <c r="CO168" s="80">
        <f t="shared" si="364"/>
        <v>219.2</v>
      </c>
      <c r="CP168" s="80">
        <f t="shared" si="364"/>
        <v>244.8</v>
      </c>
      <c r="CQ168" s="80">
        <f t="shared" si="364"/>
        <v>267</v>
      </c>
      <c r="CR168" s="80">
        <f t="shared" si="364"/>
        <v>298</v>
      </c>
      <c r="CS168" s="80">
        <f t="shared" si="364"/>
        <v>325.39999999999998</v>
      </c>
      <c r="CT168" s="80">
        <f t="shared" si="364"/>
        <v>311.39999999999998</v>
      </c>
      <c r="CU168" s="80">
        <f t="shared" si="364"/>
        <v>268</v>
      </c>
      <c r="CV168" s="80">
        <f t="shared" si="364"/>
        <v>247</v>
      </c>
      <c r="CW168" s="80">
        <f t="shared" si="364"/>
        <v>262</v>
      </c>
      <c r="CX168" s="80">
        <f t="shared" si="365"/>
        <v>271.2</v>
      </c>
      <c r="CY168" s="80">
        <f t="shared" si="365"/>
        <v>264.2</v>
      </c>
      <c r="CZ168" s="80">
        <f t="shared" si="365"/>
        <v>283.60000000000002</v>
      </c>
      <c r="DA168" s="80">
        <f t="shared" si="365"/>
        <v>237</v>
      </c>
      <c r="DB168" s="80">
        <f t="shared" si="365"/>
        <v>178.8</v>
      </c>
      <c r="DC168" s="80">
        <f t="shared" si="365"/>
        <v>203.2</v>
      </c>
      <c r="DD168" s="80">
        <f t="shared" si="365"/>
        <v>217.6</v>
      </c>
      <c r="DE168" s="80">
        <f t="shared" si="365"/>
        <v>262.8</v>
      </c>
      <c r="DF168" s="80">
        <f t="shared" si="365"/>
        <v>320</v>
      </c>
      <c r="DG168" s="80">
        <f t="shared" si="365"/>
        <v>339.6</v>
      </c>
      <c r="DH168" s="80">
        <f t="shared" si="366"/>
        <v>285.8</v>
      </c>
      <c r="DI168" s="80">
        <f t="shared" si="366"/>
        <v>227.8</v>
      </c>
      <c r="DJ168" s="80">
        <f t="shared" si="366"/>
        <v>203.2</v>
      </c>
      <c r="DK168" s="80">
        <f t="shared" si="366"/>
        <v>202.2</v>
      </c>
      <c r="DL168" s="80">
        <f t="shared" si="366"/>
        <v>213</v>
      </c>
      <c r="DM168" s="80">
        <f t="shared" si="366"/>
        <v>217.8</v>
      </c>
      <c r="DN168" s="80">
        <f t="shared" si="366"/>
        <v>241.2</v>
      </c>
      <c r="DO168" s="80">
        <f t="shared" si="366"/>
        <v>202.4</v>
      </c>
      <c r="DP168" s="80">
        <f t="shared" si="366"/>
        <v>158.19999999999999</v>
      </c>
      <c r="DQ168" s="80">
        <f t="shared" si="366"/>
        <v>144.80000000000001</v>
      </c>
      <c r="DR168" s="80">
        <f t="shared" si="367"/>
        <v>150.80000000000001</v>
      </c>
      <c r="DS168" s="80">
        <f t="shared" si="367"/>
        <v>166</v>
      </c>
      <c r="DT168" s="80">
        <f t="shared" si="367"/>
        <v>178.4</v>
      </c>
      <c r="DU168" s="80">
        <f t="shared" si="367"/>
        <v>184.2</v>
      </c>
      <c r="DV168" s="80">
        <f t="shared" si="367"/>
        <v>166.4</v>
      </c>
      <c r="DW168" s="80">
        <f t="shared" si="367"/>
        <v>145</v>
      </c>
      <c r="DX168" s="80">
        <f t="shared" si="367"/>
        <v>128.19999999999999</v>
      </c>
      <c r="DY168" s="80">
        <f t="shared" si="367"/>
        <v>120.2</v>
      </c>
      <c r="DZ168" s="80">
        <f t="shared" si="367"/>
        <v>117</v>
      </c>
      <c r="EA168" s="80">
        <f t="shared" si="367"/>
        <v>124.4</v>
      </c>
      <c r="EB168" s="80">
        <f t="shared" si="368"/>
        <v>128.6</v>
      </c>
      <c r="EC168" s="80">
        <f t="shared" si="368"/>
        <v>110.2</v>
      </c>
      <c r="ED168" s="80">
        <f t="shared" si="368"/>
        <v>79.599999999999994</v>
      </c>
      <c r="EE168" s="80">
        <f t="shared" si="368"/>
        <v>69.599999999999994</v>
      </c>
      <c r="EF168" s="80">
        <f t="shared" si="368"/>
        <v>70.8</v>
      </c>
      <c r="EG168" s="80">
        <f t="shared" si="368"/>
        <v>65.400000000000006</v>
      </c>
      <c r="EH168" s="80">
        <f t="shared" si="368"/>
        <v>78.599999999999994</v>
      </c>
      <c r="EI168" s="80">
        <f t="shared" si="368"/>
        <v>97.4</v>
      </c>
      <c r="EJ168" s="80">
        <f t="shared" si="368"/>
        <v>100.8</v>
      </c>
      <c r="EK168" s="80">
        <f t="shared" si="368"/>
        <v>76.8</v>
      </c>
      <c r="EL168" s="80">
        <f t="shared" si="369"/>
        <v>72.400000000000006</v>
      </c>
      <c r="EM168" s="80">
        <f t="shared" si="369"/>
        <v>69.8</v>
      </c>
      <c r="EN168" s="80">
        <f t="shared" si="369"/>
        <v>67.2</v>
      </c>
      <c r="EO168" s="80">
        <f t="shared" si="369"/>
        <v>70.2</v>
      </c>
      <c r="EP168" s="80">
        <f t="shared" si="369"/>
        <v>76.599999999999994</v>
      </c>
      <c r="EQ168" s="80">
        <f t="shared" si="369"/>
        <v>81</v>
      </c>
      <c r="ER168" s="80">
        <f t="shared" si="369"/>
        <v>66.8</v>
      </c>
      <c r="ES168" s="80">
        <f t="shared" si="369"/>
        <v>66.599999999999994</v>
      </c>
      <c r="ET168" s="80">
        <f t="shared" si="369"/>
        <v>65.599999999999994</v>
      </c>
      <c r="EU168" s="80">
        <f t="shared" si="369"/>
        <v>67.400000000000006</v>
      </c>
      <c r="EV168" s="80">
        <f t="shared" si="370"/>
        <v>62.6</v>
      </c>
      <c r="EW168" s="80">
        <f t="shared" si="370"/>
        <v>81.400000000000006</v>
      </c>
      <c r="EX168" s="80">
        <f t="shared" si="370"/>
        <v>71.2</v>
      </c>
      <c r="EY168" s="80">
        <f t="shared" si="370"/>
        <v>66.2</v>
      </c>
      <c r="EZ168" s="80">
        <f t="shared" si="370"/>
        <v>69.8</v>
      </c>
      <c r="FA168" s="80">
        <f t="shared" si="370"/>
        <v>69.2</v>
      </c>
      <c r="FB168" s="80">
        <f t="shared" si="370"/>
        <v>49.6</v>
      </c>
      <c r="FC168" s="80">
        <f t="shared" si="370"/>
        <v>48.6</v>
      </c>
      <c r="FD168" s="80">
        <f t="shared" si="370"/>
        <v>43.2</v>
      </c>
      <c r="FE168" s="80">
        <f t="shared" si="370"/>
        <v>29.4</v>
      </c>
      <c r="FF168" s="80">
        <f t="shared" si="371"/>
        <v>27.8</v>
      </c>
      <c r="FG168" s="80">
        <f t="shared" si="371"/>
        <v>31.2</v>
      </c>
      <c r="FH168" s="80" t="e">
        <f t="shared" si="371"/>
        <v>#N/A</v>
      </c>
      <c r="FI168" s="80" t="e">
        <f t="shared" si="371"/>
        <v>#N/A</v>
      </c>
      <c r="FJ168" s="80" t="e">
        <f t="shared" si="371"/>
        <v>#N/A</v>
      </c>
      <c r="FK168" s="80" t="e">
        <f t="shared" si="371"/>
        <v>#N/A</v>
      </c>
      <c r="FL168" s="80" t="e">
        <f t="shared" si="371"/>
        <v>#N/A</v>
      </c>
      <c r="FM168" s="80" t="e">
        <f t="shared" si="371"/>
        <v>#N/A</v>
      </c>
      <c r="FN168" s="80" t="e">
        <f t="shared" si="371"/>
        <v>#N/A</v>
      </c>
      <c r="FO168">
        <v>1</v>
      </c>
      <c r="FQ168" s="10">
        <f t="shared" ca="1" si="372"/>
        <v>69.2</v>
      </c>
      <c r="FR168" s="10">
        <f t="shared" ca="1" si="372"/>
        <v>49.6</v>
      </c>
      <c r="FS168" s="10">
        <f t="shared" ca="1" si="372"/>
        <v>48.6</v>
      </c>
      <c r="FT168" s="10">
        <f t="shared" ca="1" si="372"/>
        <v>43.2</v>
      </c>
      <c r="FU168" s="10">
        <f t="shared" ca="1" si="372"/>
        <v>29.4</v>
      </c>
      <c r="FV168" s="10">
        <f t="shared" ca="1" si="372"/>
        <v>27.8</v>
      </c>
      <c r="FW168" s="10">
        <f t="shared" ca="1" si="372"/>
        <v>31.2</v>
      </c>
      <c r="FX168" s="10">
        <f t="shared" ca="1" si="328"/>
        <v>42.714285714285715</v>
      </c>
      <c r="FY168" s="10" t="b">
        <f ca="1">FW168=FZ168</f>
        <v>0</v>
      </c>
      <c r="FZ168" s="10">
        <f t="array" ref="FZ168">MAX(IF(ISNA(L168:FN168),"",L168:FN168))</f>
        <v>339.6</v>
      </c>
      <c r="GA168" s="52">
        <f t="shared" ca="1" si="329"/>
        <v>0.13818282650891947</v>
      </c>
      <c r="GB168" t="str">
        <f t="shared" si="330"/>
        <v>USA</v>
      </c>
      <c r="GC168" t="str">
        <f t="shared" si="331"/>
        <v>New Jersey</v>
      </c>
      <c r="GD168" s="10">
        <f t="shared" si="332"/>
        <v>339.6</v>
      </c>
      <c r="GE168" s="10">
        <f t="shared" ca="1" si="333"/>
        <v>13025</v>
      </c>
      <c r="GF168">
        <f t="shared" ca="1" si="334"/>
        <v>0</v>
      </c>
      <c r="GG168">
        <f t="shared" ca="1" si="335"/>
        <v>0</v>
      </c>
      <c r="GH168">
        <f t="shared" ca="1" si="336"/>
        <v>0</v>
      </c>
      <c r="GI168">
        <f t="shared" ca="1" si="337"/>
        <v>8880000</v>
      </c>
      <c r="GJ168">
        <f t="shared" ca="1" si="338"/>
        <v>0</v>
      </c>
      <c r="GK168">
        <f t="array" ref="GK168">LARGE(IF(ISNA(L168:FN168),"",L168:FN168),GK$2)</f>
        <v>339.6</v>
      </c>
      <c r="GL168">
        <f t="array" ref="GL168">LARGE(IF(ISNA(M168:FO168),"",M168:FO168),GL$2)</f>
        <v>325.39999999999998</v>
      </c>
      <c r="GM168">
        <f t="array" ref="GM168">LARGE(IF(ISNA(N168:FP168),"",N168:FP168),GM$2)</f>
        <v>320</v>
      </c>
      <c r="GN168">
        <f t="array" aca="1" ref="GN168" ca="1">LARGE(IF(ISNA(O168:FQ168),"",O168:FQ168),GN$2)</f>
        <v>311.39999999999998</v>
      </c>
      <c r="GO168">
        <f t="array" aca="1" ref="GO168" ca="1">LARGE(IF(ISNA(P168:FR168),"",P168:FR168),GO$2)</f>
        <v>298</v>
      </c>
      <c r="GP168">
        <f t="array" aca="1" ref="GP168" ca="1">LARGE(IF(ISNA(Q168:FS168),"",Q168:FS168),GP$2)</f>
        <v>285.8</v>
      </c>
      <c r="GQ168">
        <f t="array" aca="1" ref="GQ168" ca="1">LARGE(IF(ISNA(R168:FT168),"",R168:FT168),GQ$2)</f>
        <v>283.60000000000002</v>
      </c>
      <c r="GR168">
        <f t="shared" ca="1" si="303"/>
        <v>309.11428571428576</v>
      </c>
    </row>
    <row r="169" spans="1:200" ht="30" hidden="1" customHeight="1">
      <c r="A169">
        <f t="shared" si="285"/>
        <v>191</v>
      </c>
      <c r="B169" s="81">
        <f>VLOOKUP(F169,Countries!$D$5:$F$254,3,FALSE)</f>
        <v>25600000</v>
      </c>
      <c r="C169" s="86">
        <f t="shared" ca="1" si="322"/>
        <v>0.63548387096774184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186</f>
        <v>Yemen</v>
      </c>
      <c r="G169" s="81">
        <f t="shared" ca="1" si="323"/>
        <v>261</v>
      </c>
      <c r="H169" s="81">
        <f t="shared" ca="1" si="324"/>
        <v>11.257142857142856</v>
      </c>
      <c r="I169" s="100" t="str">
        <f t="shared" si="325"/>
        <v>Yemen</v>
      </c>
      <c r="J169" s="80">
        <f t="shared" si="326"/>
        <v>0</v>
      </c>
      <c r="K169" s="80">
        <f t="shared" si="327"/>
        <v>0</v>
      </c>
      <c r="L169" s="80" t="e">
        <f t="shared" si="356"/>
        <v>#N/A</v>
      </c>
      <c r="M169" s="80" t="e">
        <f t="shared" si="356"/>
        <v>#N/A</v>
      </c>
      <c r="N169" s="80" t="e">
        <f t="shared" si="356"/>
        <v>#N/A</v>
      </c>
      <c r="O169" s="80">
        <f t="shared" si="356"/>
        <v>0</v>
      </c>
      <c r="P169" s="80">
        <f t="shared" si="356"/>
        <v>0</v>
      </c>
      <c r="Q169" s="80">
        <f t="shared" si="356"/>
        <v>0</v>
      </c>
      <c r="R169" s="80">
        <f t="shared" si="356"/>
        <v>0</v>
      </c>
      <c r="S169" s="80">
        <f t="shared" si="356"/>
        <v>0</v>
      </c>
      <c r="T169" s="80">
        <f t="shared" si="356"/>
        <v>0</v>
      </c>
      <c r="U169" s="80">
        <f t="shared" si="356"/>
        <v>0</v>
      </c>
      <c r="V169" s="80">
        <f t="shared" si="357"/>
        <v>0</v>
      </c>
      <c r="W169" s="80">
        <f t="shared" si="357"/>
        <v>0</v>
      </c>
      <c r="X169" s="80">
        <f t="shared" si="357"/>
        <v>0</v>
      </c>
      <c r="Y169" s="80">
        <f t="shared" si="357"/>
        <v>0</v>
      </c>
      <c r="Z169" s="80">
        <f t="shared" si="357"/>
        <v>0</v>
      </c>
      <c r="AA169" s="80">
        <f t="shared" si="357"/>
        <v>0</v>
      </c>
      <c r="AB169" s="80">
        <f t="shared" si="357"/>
        <v>0</v>
      </c>
      <c r="AC169" s="80">
        <f t="shared" si="357"/>
        <v>0</v>
      </c>
      <c r="AD169" s="80">
        <f t="shared" si="357"/>
        <v>0</v>
      </c>
      <c r="AE169" s="80">
        <f t="shared" si="357"/>
        <v>0</v>
      </c>
      <c r="AF169" s="80">
        <f t="shared" si="358"/>
        <v>0</v>
      </c>
      <c r="AG169" s="80">
        <f t="shared" si="358"/>
        <v>0</v>
      </c>
      <c r="AH169" s="80">
        <f t="shared" si="358"/>
        <v>0</v>
      </c>
      <c r="AI169" s="80">
        <f t="shared" si="358"/>
        <v>0</v>
      </c>
      <c r="AJ169" s="80">
        <f t="shared" si="358"/>
        <v>0</v>
      </c>
      <c r="AK169" s="80">
        <f t="shared" si="358"/>
        <v>0</v>
      </c>
      <c r="AL169" s="80">
        <f t="shared" si="358"/>
        <v>0</v>
      </c>
      <c r="AM169" s="80">
        <f t="shared" si="358"/>
        <v>0</v>
      </c>
      <c r="AN169" s="80">
        <f t="shared" si="358"/>
        <v>0</v>
      </c>
      <c r="AO169" s="80">
        <f t="shared" si="358"/>
        <v>0</v>
      </c>
      <c r="AP169" s="80">
        <f t="shared" si="359"/>
        <v>0</v>
      </c>
      <c r="AQ169" s="80">
        <f t="shared" si="359"/>
        <v>0</v>
      </c>
      <c r="AR169" s="80">
        <f t="shared" si="359"/>
        <v>0</v>
      </c>
      <c r="AS169" s="80">
        <f t="shared" si="359"/>
        <v>0</v>
      </c>
      <c r="AT169" s="80">
        <f t="shared" si="359"/>
        <v>0</v>
      </c>
      <c r="AU169" s="80">
        <f t="shared" si="359"/>
        <v>0</v>
      </c>
      <c r="AV169" s="80">
        <f t="shared" si="359"/>
        <v>0</v>
      </c>
      <c r="AW169" s="80">
        <f t="shared" si="359"/>
        <v>0</v>
      </c>
      <c r="AX169" s="80">
        <f t="shared" si="359"/>
        <v>0</v>
      </c>
      <c r="AY169" s="80">
        <f t="shared" si="359"/>
        <v>0</v>
      </c>
      <c r="AZ169" s="80">
        <f t="shared" si="360"/>
        <v>0</v>
      </c>
      <c r="BA169" s="80">
        <f t="shared" si="360"/>
        <v>0</v>
      </c>
      <c r="BB169" s="80">
        <f t="shared" si="360"/>
        <v>0</v>
      </c>
      <c r="BC169" s="80">
        <f t="shared" si="360"/>
        <v>0</v>
      </c>
      <c r="BD169" s="80">
        <f t="shared" si="360"/>
        <v>0</v>
      </c>
      <c r="BE169" s="80">
        <f t="shared" si="360"/>
        <v>0</v>
      </c>
      <c r="BF169" s="80">
        <f t="shared" si="360"/>
        <v>0</v>
      </c>
      <c r="BG169" s="80">
        <f t="shared" si="360"/>
        <v>0</v>
      </c>
      <c r="BH169" s="80">
        <f t="shared" si="360"/>
        <v>0</v>
      </c>
      <c r="BI169" s="80">
        <f t="shared" si="360"/>
        <v>0</v>
      </c>
      <c r="BJ169" s="80">
        <f t="shared" si="361"/>
        <v>0</v>
      </c>
      <c r="BK169" s="80">
        <f t="shared" si="361"/>
        <v>0</v>
      </c>
      <c r="BL169" s="80">
        <f t="shared" si="361"/>
        <v>0</v>
      </c>
      <c r="BM169" s="80">
        <f t="shared" si="361"/>
        <v>0</v>
      </c>
      <c r="BN169" s="80">
        <f t="shared" si="361"/>
        <v>0</v>
      </c>
      <c r="BO169" s="80">
        <f t="shared" si="361"/>
        <v>0</v>
      </c>
      <c r="BP169" s="80">
        <f t="shared" si="361"/>
        <v>0</v>
      </c>
      <c r="BQ169" s="80">
        <f t="shared" si="361"/>
        <v>0</v>
      </c>
      <c r="BR169" s="80">
        <f t="shared" si="361"/>
        <v>0</v>
      </c>
      <c r="BS169" s="80">
        <f t="shared" si="361"/>
        <v>0</v>
      </c>
      <c r="BT169" s="80">
        <f t="shared" si="362"/>
        <v>0</v>
      </c>
      <c r="BU169" s="80">
        <f t="shared" si="362"/>
        <v>0</v>
      </c>
      <c r="BV169" s="80">
        <f t="shared" si="362"/>
        <v>0</v>
      </c>
      <c r="BW169" s="80">
        <f t="shared" si="362"/>
        <v>0</v>
      </c>
      <c r="BX169" s="80">
        <f t="shared" si="362"/>
        <v>0</v>
      </c>
      <c r="BY169" s="80">
        <f t="shared" si="362"/>
        <v>0</v>
      </c>
      <c r="BZ169" s="80">
        <f t="shared" si="362"/>
        <v>0</v>
      </c>
      <c r="CA169" s="80">
        <f t="shared" si="362"/>
        <v>0</v>
      </c>
      <c r="CB169" s="80">
        <f t="shared" si="362"/>
        <v>0</v>
      </c>
      <c r="CC169" s="80">
        <f t="shared" si="362"/>
        <v>0</v>
      </c>
      <c r="CD169" s="80">
        <f t="shared" si="363"/>
        <v>0</v>
      </c>
      <c r="CE169" s="80">
        <f t="shared" si="363"/>
        <v>0</v>
      </c>
      <c r="CF169" s="80">
        <f t="shared" si="363"/>
        <v>0</v>
      </c>
      <c r="CG169" s="80">
        <f t="shared" si="363"/>
        <v>0</v>
      </c>
      <c r="CH169" s="80">
        <f t="shared" si="363"/>
        <v>0</v>
      </c>
      <c r="CI169" s="80">
        <f t="shared" si="363"/>
        <v>0</v>
      </c>
      <c r="CJ169" s="80">
        <f t="shared" si="363"/>
        <v>0</v>
      </c>
      <c r="CK169" s="80">
        <f t="shared" si="363"/>
        <v>0</v>
      </c>
      <c r="CL169" s="80">
        <f t="shared" si="363"/>
        <v>0</v>
      </c>
      <c r="CM169" s="80">
        <f t="shared" si="363"/>
        <v>0</v>
      </c>
      <c r="CN169" s="80">
        <f t="shared" si="364"/>
        <v>0</v>
      </c>
      <c r="CO169" s="80">
        <f t="shared" si="364"/>
        <v>0</v>
      </c>
      <c r="CP169" s="80">
        <f t="shared" si="364"/>
        <v>0</v>
      </c>
      <c r="CQ169" s="80">
        <f t="shared" si="364"/>
        <v>0</v>
      </c>
      <c r="CR169" s="80">
        <f t="shared" si="364"/>
        <v>0</v>
      </c>
      <c r="CS169" s="80">
        <f t="shared" si="364"/>
        <v>0</v>
      </c>
      <c r="CT169" s="80">
        <f t="shared" si="364"/>
        <v>0</v>
      </c>
      <c r="CU169" s="80">
        <f t="shared" si="364"/>
        <v>0</v>
      </c>
      <c r="CV169" s="80">
        <f t="shared" si="364"/>
        <v>0</v>
      </c>
      <c r="CW169" s="80">
        <f t="shared" si="364"/>
        <v>0</v>
      </c>
      <c r="CX169" s="80">
        <f t="shared" si="365"/>
        <v>0</v>
      </c>
      <c r="CY169" s="80">
        <f t="shared" si="365"/>
        <v>0</v>
      </c>
      <c r="CZ169" s="80">
        <f t="shared" si="365"/>
        <v>0</v>
      </c>
      <c r="DA169" s="80">
        <f t="shared" si="365"/>
        <v>0</v>
      </c>
      <c r="DB169" s="80">
        <f t="shared" si="365"/>
        <v>0</v>
      </c>
      <c r="DC169" s="80">
        <f t="shared" si="365"/>
        <v>0</v>
      </c>
      <c r="DD169" s="80">
        <f t="shared" si="365"/>
        <v>0</v>
      </c>
      <c r="DE169" s="80">
        <f t="shared" si="365"/>
        <v>0.4</v>
      </c>
      <c r="DF169" s="80">
        <f t="shared" si="365"/>
        <v>0.4</v>
      </c>
      <c r="DG169" s="80">
        <f t="shared" si="365"/>
        <v>0.4</v>
      </c>
      <c r="DH169" s="80">
        <f t="shared" si="366"/>
        <v>0.4</v>
      </c>
      <c r="DI169" s="80">
        <f t="shared" si="366"/>
        <v>0.4</v>
      </c>
      <c r="DJ169" s="80">
        <f t="shared" si="366"/>
        <v>0.4</v>
      </c>
      <c r="DK169" s="80">
        <f t="shared" si="366"/>
        <v>0.6</v>
      </c>
      <c r="DL169" s="80">
        <f t="shared" si="366"/>
        <v>0.6</v>
      </c>
      <c r="DM169" s="80">
        <f t="shared" si="366"/>
        <v>1</v>
      </c>
      <c r="DN169" s="80">
        <f t="shared" si="366"/>
        <v>1</v>
      </c>
      <c r="DO169" s="80">
        <f t="shared" si="366"/>
        <v>0.8</v>
      </c>
      <c r="DP169" s="80">
        <f t="shared" si="366"/>
        <v>0.8</v>
      </c>
      <c r="DQ169" s="80">
        <f t="shared" si="366"/>
        <v>1</v>
      </c>
      <c r="DR169" s="80">
        <f t="shared" si="367"/>
        <v>1</v>
      </c>
      <c r="DS169" s="80">
        <f t="shared" si="367"/>
        <v>1</v>
      </c>
      <c r="DT169" s="80">
        <f t="shared" si="367"/>
        <v>1.4</v>
      </c>
      <c r="DU169" s="80">
        <f t="shared" si="367"/>
        <v>1.8</v>
      </c>
      <c r="DV169" s="80">
        <f t="shared" si="367"/>
        <v>2</v>
      </c>
      <c r="DW169" s="80">
        <f t="shared" si="367"/>
        <v>1.6</v>
      </c>
      <c r="DX169" s="80">
        <f t="shared" si="367"/>
        <v>3.2</v>
      </c>
      <c r="DY169" s="80">
        <f t="shared" si="367"/>
        <v>3</v>
      </c>
      <c r="DZ169" s="80">
        <f t="shared" si="367"/>
        <v>3</v>
      </c>
      <c r="EA169" s="80">
        <f t="shared" si="367"/>
        <v>2.6</v>
      </c>
      <c r="EB169" s="80">
        <f t="shared" si="368"/>
        <v>3.8</v>
      </c>
      <c r="EC169" s="80">
        <f t="shared" si="368"/>
        <v>2.8</v>
      </c>
      <c r="ED169" s="80">
        <f t="shared" si="368"/>
        <v>2.8</v>
      </c>
      <c r="EE169" s="80">
        <f t="shared" si="368"/>
        <v>3.2</v>
      </c>
      <c r="EF169" s="80">
        <f t="shared" si="368"/>
        <v>4</v>
      </c>
      <c r="EG169" s="80">
        <f t="shared" si="368"/>
        <v>3.6</v>
      </c>
      <c r="EH169" s="80">
        <f t="shared" si="368"/>
        <v>4.5999999999999996</v>
      </c>
      <c r="EI169" s="80">
        <f t="shared" si="368"/>
        <v>6.6</v>
      </c>
      <c r="EJ169" s="80">
        <f t="shared" si="368"/>
        <v>6.2</v>
      </c>
      <c r="EK169" s="80">
        <f t="shared" si="368"/>
        <v>6.2</v>
      </c>
      <c r="EL169" s="80">
        <f t="shared" si="369"/>
        <v>6</v>
      </c>
      <c r="EM169" s="80">
        <f t="shared" si="369"/>
        <v>6</v>
      </c>
      <c r="EN169" s="80">
        <f t="shared" si="369"/>
        <v>5.2</v>
      </c>
      <c r="EO169" s="80">
        <f t="shared" si="369"/>
        <v>6.2</v>
      </c>
      <c r="EP169" s="80">
        <f t="shared" si="369"/>
        <v>5.4</v>
      </c>
      <c r="EQ169" s="80">
        <f t="shared" si="369"/>
        <v>5</v>
      </c>
      <c r="ER169" s="80">
        <f t="shared" si="369"/>
        <v>3.4</v>
      </c>
      <c r="ES169" s="80">
        <f t="shared" si="369"/>
        <v>4.8</v>
      </c>
      <c r="ET169" s="80">
        <f t="shared" si="369"/>
        <v>3.6</v>
      </c>
      <c r="EU169" s="80">
        <f t="shared" si="369"/>
        <v>5</v>
      </c>
      <c r="EV169" s="80">
        <f t="shared" si="370"/>
        <v>5.4</v>
      </c>
      <c r="EW169" s="80">
        <f t="shared" si="370"/>
        <v>9.6</v>
      </c>
      <c r="EX169" s="80">
        <f t="shared" si="370"/>
        <v>7.4</v>
      </c>
      <c r="EY169" s="80">
        <f t="shared" si="370"/>
        <v>15.8</v>
      </c>
      <c r="EZ169" s="80">
        <f t="shared" si="370"/>
        <v>15.6</v>
      </c>
      <c r="FA169" s="80">
        <f t="shared" si="370"/>
        <v>21</v>
      </c>
      <c r="FB169" s="80">
        <f t="shared" si="370"/>
        <v>17.600000000000001</v>
      </c>
      <c r="FC169" s="80">
        <f t="shared" si="370"/>
        <v>17.399999999999999</v>
      </c>
      <c r="FD169" s="80">
        <f t="shared" si="370"/>
        <v>9.1999999999999993</v>
      </c>
      <c r="FE169" s="80">
        <f t="shared" si="370"/>
        <v>8.4</v>
      </c>
      <c r="FF169" s="80">
        <f t="shared" si="371"/>
        <v>2.6</v>
      </c>
      <c r="FG169" s="80">
        <f t="shared" si="371"/>
        <v>2.6</v>
      </c>
      <c r="FH169" s="80" t="e">
        <f t="shared" si="371"/>
        <v>#N/A</v>
      </c>
      <c r="FI169" s="80" t="e">
        <f t="shared" si="371"/>
        <v>#N/A</v>
      </c>
      <c r="FJ169" s="80" t="e">
        <f t="shared" si="371"/>
        <v>#N/A</v>
      </c>
      <c r="FK169" s="80" t="e">
        <f t="shared" si="371"/>
        <v>#N/A</v>
      </c>
      <c r="FL169" s="80" t="e">
        <f t="shared" si="371"/>
        <v>#N/A</v>
      </c>
      <c r="FM169" s="80" t="e">
        <f t="shared" si="371"/>
        <v>#N/A</v>
      </c>
      <c r="FN169" s="80" t="e">
        <f t="shared" si="371"/>
        <v>#N/A</v>
      </c>
      <c r="FO169">
        <v>1</v>
      </c>
      <c r="FQ169" s="10">
        <f t="shared" ca="1" si="372"/>
        <v>21</v>
      </c>
      <c r="FR169" s="10">
        <f t="shared" ca="1" si="372"/>
        <v>17.600000000000001</v>
      </c>
      <c r="FS169" s="10">
        <f t="shared" ca="1" si="372"/>
        <v>17.399999999999999</v>
      </c>
      <c r="FT169" s="10">
        <f t="shared" ca="1" si="372"/>
        <v>9.1999999999999993</v>
      </c>
      <c r="FU169" s="10">
        <f t="shared" ca="1" si="372"/>
        <v>8.4</v>
      </c>
      <c r="FV169" s="10">
        <f t="shared" ca="1" si="372"/>
        <v>2.6</v>
      </c>
      <c r="FW169" s="10">
        <f t="shared" ca="1" si="372"/>
        <v>2.6</v>
      </c>
      <c r="FX169" s="10">
        <f t="shared" ca="1" si="328"/>
        <v>11.257142857142856</v>
      </c>
      <c r="FY169" s="10" t="b">
        <f ca="1">MAX(FQ169:FW169)=FZ169</f>
        <v>1</v>
      </c>
      <c r="FZ169" s="10">
        <f t="array" ref="FZ169">MAX(IF(ISNA(L169:FN169),"",L169:FN169))</f>
        <v>21</v>
      </c>
      <c r="GA169" s="52">
        <f t="shared" ca="1" si="329"/>
        <v>0.63548387096774184</v>
      </c>
      <c r="GB169" t="str">
        <f t="shared" si="330"/>
        <v>Asia</v>
      </c>
      <c r="GC169" t="str">
        <f t="shared" si="331"/>
        <v>Yemen</v>
      </c>
      <c r="GD169" s="10">
        <f t="shared" si="332"/>
        <v>21</v>
      </c>
      <c r="GE169" s="10">
        <f t="shared" ca="1" si="333"/>
        <v>261</v>
      </c>
      <c r="GF169">
        <f t="shared" ca="1" si="334"/>
        <v>0</v>
      </c>
      <c r="GG169">
        <f t="shared" ca="1" si="335"/>
        <v>0</v>
      </c>
      <c r="GH169">
        <f t="shared" ca="1" si="336"/>
        <v>0</v>
      </c>
      <c r="GI169">
        <f t="shared" ca="1" si="337"/>
        <v>25600000</v>
      </c>
      <c r="GJ169">
        <f t="shared" ca="1" si="338"/>
        <v>0</v>
      </c>
      <c r="GK169">
        <f t="array" ref="GK169">LARGE(IF(ISNA(L169:FN169),"",L169:FN169),GK$2)</f>
        <v>21</v>
      </c>
      <c r="GL169">
        <f t="array" ref="GL169">LARGE(IF(ISNA(M169:FO169),"",M169:FO169),GL$2)</f>
        <v>17.600000000000001</v>
      </c>
      <c r="GM169">
        <f t="array" ref="GM169">LARGE(IF(ISNA(N169:FP169),"",N169:FP169),GM$2)</f>
        <v>17.399999999999999</v>
      </c>
      <c r="GN169">
        <f t="array" aca="1" ref="GN169" ca="1">LARGE(IF(ISNA(O169:FQ169),"",O169:FQ169),GN$2)</f>
        <v>17.399999999999999</v>
      </c>
      <c r="GO169">
        <f t="array" aca="1" ref="GO169" ca="1">LARGE(IF(ISNA(P169:FR169),"",P169:FR169),GO$2)</f>
        <v>17.399999999999999</v>
      </c>
      <c r="GP169">
        <f t="array" aca="1" ref="GP169" ca="1">LARGE(IF(ISNA(Q169:FS169),"",Q169:FS169),GP$2)</f>
        <v>17.399999999999999</v>
      </c>
      <c r="GQ169">
        <f t="array" aca="1" ref="GQ169" ca="1">LARGE(IF(ISNA(R169:FT169),"",R169:FT169),GQ$2)</f>
        <v>15.8</v>
      </c>
      <c r="GR169">
        <f t="shared" ca="1" si="303"/>
        <v>17.714285714285715</v>
      </c>
    </row>
    <row r="170" spans="1:200" ht="30" hidden="1" customHeight="1">
      <c r="A170">
        <f t="shared" si="285"/>
        <v>56</v>
      </c>
      <c r="B170" s="81">
        <f>VLOOKUP(F170,Countries!$D$5:$F$254,3,FALSE)</f>
        <v>958000</v>
      </c>
      <c r="C170" s="86">
        <f t="shared" ca="1" si="322"/>
        <v>0.34285714285714286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52</f>
        <v>Djibouti</v>
      </c>
      <c r="G170" s="81">
        <f t="shared" ca="1" si="323"/>
        <v>49</v>
      </c>
      <c r="H170" s="81">
        <f t="shared" ca="1" si="324"/>
        <v>0.68571428571428572</v>
      </c>
      <c r="I170" s="100" t="str">
        <f t="shared" si="325"/>
        <v>Djibouti</v>
      </c>
      <c r="J170" s="80">
        <f t="shared" si="326"/>
        <v>0</v>
      </c>
      <c r="K170" s="80">
        <f t="shared" si="327"/>
        <v>0</v>
      </c>
      <c r="L170" s="80" t="e">
        <f t="shared" si="356"/>
        <v>#N/A</v>
      </c>
      <c r="M170" s="80" t="e">
        <f t="shared" si="356"/>
        <v>#N/A</v>
      </c>
      <c r="N170" s="80" t="e">
        <f t="shared" si="356"/>
        <v>#N/A</v>
      </c>
      <c r="O170" s="80">
        <f t="shared" si="356"/>
        <v>0</v>
      </c>
      <c r="P170" s="80">
        <f t="shared" si="356"/>
        <v>0</v>
      </c>
      <c r="Q170" s="80">
        <f t="shared" si="356"/>
        <v>0</v>
      </c>
      <c r="R170" s="80">
        <f t="shared" si="356"/>
        <v>0</v>
      </c>
      <c r="S170" s="80">
        <f t="shared" si="356"/>
        <v>0</v>
      </c>
      <c r="T170" s="80">
        <f t="shared" si="356"/>
        <v>0</v>
      </c>
      <c r="U170" s="80">
        <f t="shared" si="356"/>
        <v>0</v>
      </c>
      <c r="V170" s="80">
        <f t="shared" si="357"/>
        <v>0</v>
      </c>
      <c r="W170" s="80">
        <f t="shared" si="357"/>
        <v>0</v>
      </c>
      <c r="X170" s="80">
        <f t="shared" si="357"/>
        <v>0</v>
      </c>
      <c r="Y170" s="80">
        <f t="shared" si="357"/>
        <v>0</v>
      </c>
      <c r="Z170" s="80">
        <f t="shared" si="357"/>
        <v>0</v>
      </c>
      <c r="AA170" s="80">
        <f t="shared" si="357"/>
        <v>0</v>
      </c>
      <c r="AB170" s="80">
        <f t="shared" si="357"/>
        <v>0</v>
      </c>
      <c r="AC170" s="80">
        <f t="shared" si="357"/>
        <v>0</v>
      </c>
      <c r="AD170" s="80">
        <f t="shared" si="357"/>
        <v>0</v>
      </c>
      <c r="AE170" s="80">
        <f t="shared" si="357"/>
        <v>0</v>
      </c>
      <c r="AF170" s="80">
        <f t="shared" si="358"/>
        <v>0</v>
      </c>
      <c r="AG170" s="80">
        <f t="shared" si="358"/>
        <v>0</v>
      </c>
      <c r="AH170" s="80">
        <f t="shared" si="358"/>
        <v>0</v>
      </c>
      <c r="AI170" s="80">
        <f t="shared" si="358"/>
        <v>0</v>
      </c>
      <c r="AJ170" s="80">
        <f t="shared" si="358"/>
        <v>0</v>
      </c>
      <c r="AK170" s="80">
        <f t="shared" si="358"/>
        <v>0</v>
      </c>
      <c r="AL170" s="80">
        <f t="shared" si="358"/>
        <v>0</v>
      </c>
      <c r="AM170" s="80">
        <f t="shared" si="358"/>
        <v>0</v>
      </c>
      <c r="AN170" s="80">
        <f t="shared" si="358"/>
        <v>0</v>
      </c>
      <c r="AO170" s="80">
        <f t="shared" si="358"/>
        <v>0</v>
      </c>
      <c r="AP170" s="80">
        <f t="shared" si="359"/>
        <v>0</v>
      </c>
      <c r="AQ170" s="80">
        <f t="shared" si="359"/>
        <v>0</v>
      </c>
      <c r="AR170" s="80">
        <f t="shared" si="359"/>
        <v>0</v>
      </c>
      <c r="AS170" s="80">
        <f t="shared" si="359"/>
        <v>0</v>
      </c>
      <c r="AT170" s="80">
        <f t="shared" si="359"/>
        <v>0</v>
      </c>
      <c r="AU170" s="80">
        <f t="shared" si="359"/>
        <v>0</v>
      </c>
      <c r="AV170" s="80">
        <f t="shared" si="359"/>
        <v>0</v>
      </c>
      <c r="AW170" s="80">
        <f t="shared" si="359"/>
        <v>0</v>
      </c>
      <c r="AX170" s="80">
        <f t="shared" si="359"/>
        <v>0</v>
      </c>
      <c r="AY170" s="80">
        <f t="shared" si="359"/>
        <v>0</v>
      </c>
      <c r="AZ170" s="80">
        <f t="shared" si="360"/>
        <v>0</v>
      </c>
      <c r="BA170" s="80">
        <f t="shared" si="360"/>
        <v>0</v>
      </c>
      <c r="BB170" s="80">
        <f t="shared" si="360"/>
        <v>0</v>
      </c>
      <c r="BC170" s="80">
        <f t="shared" si="360"/>
        <v>0</v>
      </c>
      <c r="BD170" s="80">
        <f t="shared" si="360"/>
        <v>0</v>
      </c>
      <c r="BE170" s="80">
        <f t="shared" si="360"/>
        <v>0</v>
      </c>
      <c r="BF170" s="80">
        <f t="shared" si="360"/>
        <v>0</v>
      </c>
      <c r="BG170" s="80">
        <f t="shared" si="360"/>
        <v>0</v>
      </c>
      <c r="BH170" s="80">
        <f t="shared" si="360"/>
        <v>0</v>
      </c>
      <c r="BI170" s="80">
        <f t="shared" si="360"/>
        <v>0</v>
      </c>
      <c r="BJ170" s="80">
        <f t="shared" si="361"/>
        <v>0</v>
      </c>
      <c r="BK170" s="80">
        <f t="shared" si="361"/>
        <v>0</v>
      </c>
      <c r="BL170" s="80">
        <f t="shared" si="361"/>
        <v>0</v>
      </c>
      <c r="BM170" s="80">
        <f t="shared" si="361"/>
        <v>0</v>
      </c>
      <c r="BN170" s="80">
        <f t="shared" si="361"/>
        <v>0</v>
      </c>
      <c r="BO170" s="80">
        <f t="shared" si="361"/>
        <v>0</v>
      </c>
      <c r="BP170" s="80">
        <f t="shared" si="361"/>
        <v>0</v>
      </c>
      <c r="BQ170" s="80">
        <f t="shared" si="361"/>
        <v>0</v>
      </c>
      <c r="BR170" s="80">
        <f t="shared" si="361"/>
        <v>0</v>
      </c>
      <c r="BS170" s="80">
        <f t="shared" si="361"/>
        <v>0</v>
      </c>
      <c r="BT170" s="80">
        <f t="shared" si="362"/>
        <v>0</v>
      </c>
      <c r="BU170" s="80">
        <f t="shared" si="362"/>
        <v>0</v>
      </c>
      <c r="BV170" s="80">
        <f t="shared" si="362"/>
        <v>0</v>
      </c>
      <c r="BW170" s="80">
        <f t="shared" si="362"/>
        <v>0</v>
      </c>
      <c r="BX170" s="80">
        <f t="shared" si="362"/>
        <v>0</v>
      </c>
      <c r="BY170" s="80">
        <f t="shared" si="362"/>
        <v>0</v>
      </c>
      <c r="BZ170" s="80">
        <f t="shared" si="362"/>
        <v>0</v>
      </c>
      <c r="CA170" s="80">
        <f t="shared" si="362"/>
        <v>0</v>
      </c>
      <c r="CB170" s="80">
        <f t="shared" si="362"/>
        <v>0</v>
      </c>
      <c r="CC170" s="80">
        <f t="shared" si="362"/>
        <v>0</v>
      </c>
      <c r="CD170" s="80">
        <f t="shared" si="363"/>
        <v>0</v>
      </c>
      <c r="CE170" s="80">
        <f t="shared" si="363"/>
        <v>0</v>
      </c>
      <c r="CF170" s="80">
        <f t="shared" si="363"/>
        <v>0</v>
      </c>
      <c r="CG170" s="80">
        <f t="shared" si="363"/>
        <v>0</v>
      </c>
      <c r="CH170" s="80">
        <f t="shared" si="363"/>
        <v>0</v>
      </c>
      <c r="CI170" s="80">
        <f t="shared" si="363"/>
        <v>0</v>
      </c>
      <c r="CJ170" s="80">
        <f t="shared" si="363"/>
        <v>0</v>
      </c>
      <c r="CK170" s="80">
        <f t="shared" si="363"/>
        <v>0.2</v>
      </c>
      <c r="CL170" s="80">
        <f t="shared" si="363"/>
        <v>0.4</v>
      </c>
      <c r="CM170" s="80">
        <f t="shared" si="363"/>
        <v>0.4</v>
      </c>
      <c r="CN170" s="80">
        <f t="shared" si="364"/>
        <v>0.4</v>
      </c>
      <c r="CO170" s="80">
        <f t="shared" si="364"/>
        <v>0.4</v>
      </c>
      <c r="CP170" s="80">
        <f t="shared" si="364"/>
        <v>0.2</v>
      </c>
      <c r="CQ170" s="80">
        <f t="shared" si="364"/>
        <v>0</v>
      </c>
      <c r="CR170" s="80">
        <f t="shared" si="364"/>
        <v>0</v>
      </c>
      <c r="CS170" s="80">
        <f t="shared" si="364"/>
        <v>0</v>
      </c>
      <c r="CT170" s="80">
        <f t="shared" si="364"/>
        <v>0</v>
      </c>
      <c r="CU170" s="80">
        <f t="shared" si="364"/>
        <v>0</v>
      </c>
      <c r="CV170" s="80">
        <f t="shared" si="364"/>
        <v>0</v>
      </c>
      <c r="CW170" s="80">
        <f t="shared" si="364"/>
        <v>0</v>
      </c>
      <c r="CX170" s="80">
        <f t="shared" si="365"/>
        <v>0</v>
      </c>
      <c r="CY170" s="80">
        <f t="shared" si="365"/>
        <v>0</v>
      </c>
      <c r="CZ170" s="80">
        <f t="shared" si="365"/>
        <v>0</v>
      </c>
      <c r="DA170" s="80">
        <f t="shared" si="365"/>
        <v>0</v>
      </c>
      <c r="DB170" s="80">
        <f t="shared" si="365"/>
        <v>0</v>
      </c>
      <c r="DC170" s="80">
        <f t="shared" si="365"/>
        <v>0</v>
      </c>
      <c r="DD170" s="80">
        <f t="shared" si="365"/>
        <v>0</v>
      </c>
      <c r="DE170" s="80">
        <f t="shared" si="365"/>
        <v>0</v>
      </c>
      <c r="DF170" s="80">
        <f t="shared" si="365"/>
        <v>0</v>
      </c>
      <c r="DG170" s="80">
        <f t="shared" si="365"/>
        <v>0</v>
      </c>
      <c r="DH170" s="80">
        <f t="shared" si="366"/>
        <v>0</v>
      </c>
      <c r="DI170" s="80">
        <f t="shared" si="366"/>
        <v>0</v>
      </c>
      <c r="DJ170" s="80">
        <f t="shared" si="366"/>
        <v>0</v>
      </c>
      <c r="DK170" s="80">
        <f t="shared" si="366"/>
        <v>0.2</v>
      </c>
      <c r="DL170" s="80">
        <f t="shared" si="366"/>
        <v>0.2</v>
      </c>
      <c r="DM170" s="80">
        <f t="shared" si="366"/>
        <v>0.2</v>
      </c>
      <c r="DN170" s="80">
        <f t="shared" si="366"/>
        <v>0.2</v>
      </c>
      <c r="DO170" s="80">
        <f t="shared" si="366"/>
        <v>0.2</v>
      </c>
      <c r="DP170" s="80">
        <f t="shared" si="366"/>
        <v>0</v>
      </c>
      <c r="DQ170" s="80">
        <f t="shared" si="366"/>
        <v>0</v>
      </c>
      <c r="DR170" s="80">
        <f t="shared" si="367"/>
        <v>0</v>
      </c>
      <c r="DS170" s="80">
        <f t="shared" si="367"/>
        <v>0</v>
      </c>
      <c r="DT170" s="80">
        <f t="shared" si="367"/>
        <v>0.2</v>
      </c>
      <c r="DU170" s="80">
        <f t="shared" si="367"/>
        <v>0.2</v>
      </c>
      <c r="DV170" s="80">
        <f t="shared" si="367"/>
        <v>0.2</v>
      </c>
      <c r="DW170" s="80">
        <f t="shared" si="367"/>
        <v>0.8</v>
      </c>
      <c r="DX170" s="80">
        <f t="shared" si="367"/>
        <v>0.8</v>
      </c>
      <c r="DY170" s="80">
        <f t="shared" si="367"/>
        <v>1</v>
      </c>
      <c r="DZ170" s="80">
        <f t="shared" si="367"/>
        <v>1.2</v>
      </c>
      <c r="EA170" s="80">
        <f t="shared" si="367"/>
        <v>1.2</v>
      </c>
      <c r="EB170" s="80">
        <f t="shared" si="368"/>
        <v>0.6</v>
      </c>
      <c r="EC170" s="80">
        <f t="shared" si="368"/>
        <v>0.6</v>
      </c>
      <c r="ED170" s="80">
        <f t="shared" si="368"/>
        <v>1</v>
      </c>
      <c r="EE170" s="80">
        <f t="shared" si="368"/>
        <v>0.8</v>
      </c>
      <c r="EF170" s="80">
        <f t="shared" si="368"/>
        <v>1.6</v>
      </c>
      <c r="EG170" s="80">
        <f t="shared" si="368"/>
        <v>2</v>
      </c>
      <c r="EH170" s="80">
        <f t="shared" si="368"/>
        <v>2</v>
      </c>
      <c r="EI170" s="80">
        <f t="shared" si="368"/>
        <v>1.6</v>
      </c>
      <c r="EJ170" s="80">
        <f t="shared" si="368"/>
        <v>2</v>
      </c>
      <c r="EK170" s="80">
        <f t="shared" si="368"/>
        <v>1.2</v>
      </c>
      <c r="EL170" s="80">
        <f t="shared" si="369"/>
        <v>1</v>
      </c>
      <c r="EM170" s="80">
        <f t="shared" si="369"/>
        <v>1.2</v>
      </c>
      <c r="EN170" s="80">
        <f t="shared" si="369"/>
        <v>0.8</v>
      </c>
      <c r="EO170" s="80">
        <f t="shared" si="369"/>
        <v>0.4</v>
      </c>
      <c r="EP170" s="80">
        <f t="shared" si="369"/>
        <v>0.4</v>
      </c>
      <c r="EQ170" s="80">
        <f t="shared" si="369"/>
        <v>0.6</v>
      </c>
      <c r="ER170" s="80">
        <f t="shared" si="369"/>
        <v>1</v>
      </c>
      <c r="ES170" s="80">
        <f t="shared" si="369"/>
        <v>1.6</v>
      </c>
      <c r="ET170" s="80">
        <f t="shared" si="369"/>
        <v>1.6</v>
      </c>
      <c r="EU170" s="80">
        <f t="shared" si="369"/>
        <v>2.2000000000000002</v>
      </c>
      <c r="EV170" s="80">
        <f t="shared" si="370"/>
        <v>2</v>
      </c>
      <c r="EW170" s="80">
        <f t="shared" si="370"/>
        <v>2</v>
      </c>
      <c r="EX170" s="80">
        <f t="shared" si="370"/>
        <v>1.8</v>
      </c>
      <c r="EY170" s="80">
        <f t="shared" si="370"/>
        <v>1.8</v>
      </c>
      <c r="EZ170" s="80">
        <f t="shared" si="370"/>
        <v>1.2</v>
      </c>
      <c r="FA170" s="80">
        <f t="shared" si="370"/>
        <v>1</v>
      </c>
      <c r="FB170" s="80">
        <f t="shared" si="370"/>
        <v>0.4</v>
      </c>
      <c r="FC170" s="80">
        <f t="shared" si="370"/>
        <v>0.4</v>
      </c>
      <c r="FD170" s="80">
        <f t="shared" si="370"/>
        <v>0.4</v>
      </c>
      <c r="FE170" s="80">
        <f t="shared" si="370"/>
        <v>0.4</v>
      </c>
      <c r="FF170" s="80">
        <f t="shared" si="371"/>
        <v>1</v>
      </c>
      <c r="FG170" s="80">
        <f t="shared" si="371"/>
        <v>1.2</v>
      </c>
      <c r="FH170" s="80" t="e">
        <f t="shared" si="371"/>
        <v>#N/A</v>
      </c>
      <c r="FI170" s="80" t="e">
        <f t="shared" si="371"/>
        <v>#N/A</v>
      </c>
      <c r="FJ170" s="80" t="e">
        <f t="shared" si="371"/>
        <v>#N/A</v>
      </c>
      <c r="FK170" s="80" t="e">
        <f t="shared" si="371"/>
        <v>#N/A</v>
      </c>
      <c r="FL170" s="80" t="e">
        <f t="shared" si="371"/>
        <v>#N/A</v>
      </c>
      <c r="FM170" s="80" t="e">
        <f t="shared" si="371"/>
        <v>#N/A</v>
      </c>
      <c r="FN170" s="80" t="e">
        <f t="shared" si="371"/>
        <v>#N/A</v>
      </c>
      <c r="FO170">
        <v>1</v>
      </c>
      <c r="FQ170" s="10">
        <f t="shared" ca="1" si="372"/>
        <v>1</v>
      </c>
      <c r="FR170" s="10">
        <f t="shared" ca="1" si="372"/>
        <v>0.4</v>
      </c>
      <c r="FS170" s="10">
        <f t="shared" ca="1" si="372"/>
        <v>0.4</v>
      </c>
      <c r="FT170" s="10">
        <f t="shared" ca="1" si="372"/>
        <v>0.4</v>
      </c>
      <c r="FU170" s="10">
        <f t="shared" ca="1" si="372"/>
        <v>0.4</v>
      </c>
      <c r="FV170" s="10">
        <f t="shared" ca="1" si="372"/>
        <v>1</v>
      </c>
      <c r="FW170" s="10">
        <f t="shared" ca="1" si="372"/>
        <v>1.2</v>
      </c>
      <c r="FX170" s="10">
        <f t="shared" ca="1" si="328"/>
        <v>0.68571428571428572</v>
      </c>
      <c r="FY170" s="10" t="b">
        <f ca="1">MAX(FQ170:FW170)=FZ170</f>
        <v>0</v>
      </c>
      <c r="FZ170" s="10">
        <f t="array" ref="FZ170">MAX(IF(ISNA(L170:FN170),"",L170:FN170))</f>
        <v>2.2000000000000002</v>
      </c>
      <c r="GA170" s="52">
        <f t="shared" ca="1" si="329"/>
        <v>0.34285714285714286</v>
      </c>
      <c r="GB170" t="str">
        <f t="shared" si="330"/>
        <v>Asia</v>
      </c>
      <c r="GC170" t="str">
        <f t="shared" si="331"/>
        <v>Djibouti</v>
      </c>
      <c r="GD170" s="10">
        <f t="shared" si="332"/>
        <v>2.2000000000000002</v>
      </c>
      <c r="GE170" s="10">
        <f t="shared" ca="1" si="333"/>
        <v>49</v>
      </c>
      <c r="GF170" s="10">
        <f t="shared" ca="1" si="334"/>
        <v>0</v>
      </c>
      <c r="GG170" s="10">
        <f t="shared" ca="1" si="335"/>
        <v>0</v>
      </c>
      <c r="GH170" s="10">
        <f t="shared" ca="1" si="336"/>
        <v>0</v>
      </c>
      <c r="GI170" s="10">
        <f t="shared" ca="1" si="337"/>
        <v>958000</v>
      </c>
      <c r="GJ170" s="10">
        <f t="shared" ca="1" si="338"/>
        <v>0</v>
      </c>
      <c r="GK170">
        <f t="array" ref="GK170">LARGE(IF(ISNA(L170:FN170),"",L170:FN170),GK$2)</f>
        <v>2.2000000000000002</v>
      </c>
      <c r="GL170">
        <f t="array" ref="GL170">LARGE(IF(ISNA(M170:FO170),"",M170:FO170),GL$2)</f>
        <v>2</v>
      </c>
      <c r="GM170">
        <f t="array" ref="GM170">LARGE(IF(ISNA(N170:FP170),"",N170:FP170),GM$2)</f>
        <v>2</v>
      </c>
      <c r="GN170">
        <f t="array" aca="1" ref="GN170" ca="1">LARGE(IF(ISNA(O170:FQ170),"",O170:FQ170),GN$2)</f>
        <v>2</v>
      </c>
      <c r="GO170">
        <f t="array" aca="1" ref="GO170" ca="1">LARGE(IF(ISNA(P170:FR170),"",P170:FR170),GO$2)</f>
        <v>2</v>
      </c>
      <c r="GP170">
        <f t="array" aca="1" ref="GP170" ca="1">LARGE(IF(ISNA(Q170:FS170),"",Q170:FS170),GP$2)</f>
        <v>2</v>
      </c>
      <c r="GQ170">
        <f t="array" aca="1" ref="GQ170" ca="1">LARGE(IF(ISNA(R170:FT170),"",R170:FT170),GQ$2)</f>
        <v>1.8</v>
      </c>
      <c r="GR170">
        <f t="shared" ca="1" si="303"/>
        <v>2</v>
      </c>
    </row>
    <row r="171" spans="1:200" ht="30" hidden="1" customHeight="1">
      <c r="A171">
        <f t="shared" si="285"/>
        <v>102</v>
      </c>
      <c r="B171" s="81">
        <f>VLOOKUP(F171,Countries!$D$5:$F$254,3,FALSE)</f>
        <v>5700000</v>
      </c>
      <c r="C171" s="86">
        <f t="shared" ca="1" si="322"/>
        <v>0.92727272727272736</v>
      </c>
      <c r="D171" s="80" t="str">
        <f>VLOOKUP(F171,Countries!$D$5:$E$254,2,FALSE)</f>
        <v>Asia</v>
      </c>
      <c r="E171" s="80" t="str">
        <f>VLOOKUP(F171,Countries!$D$5:$G$254,4,FALSE)</f>
        <v>CeAsia</v>
      </c>
      <c r="F171" s="80" t="str">
        <f>Infections!A97</f>
        <v>Kyrgyzstan</v>
      </c>
      <c r="G171" s="81">
        <f t="shared" ca="1" si="323"/>
        <v>42</v>
      </c>
      <c r="H171" s="81">
        <f t="shared" ca="1" si="324"/>
        <v>1.4571428571428571</v>
      </c>
      <c r="I171" s="100" t="str">
        <f t="shared" si="325"/>
        <v>Kyrgyzstan</v>
      </c>
      <c r="J171" s="80">
        <f t="shared" si="326"/>
        <v>0</v>
      </c>
      <c r="K171" s="80">
        <f t="shared" si="327"/>
        <v>0</v>
      </c>
      <c r="L171" s="80" t="e">
        <f t="shared" si="356"/>
        <v>#N/A</v>
      </c>
      <c r="M171" s="80" t="e">
        <f t="shared" si="356"/>
        <v>#N/A</v>
      </c>
      <c r="N171" s="80" t="e">
        <f t="shared" si="356"/>
        <v>#N/A</v>
      </c>
      <c r="O171" s="80">
        <f t="shared" si="356"/>
        <v>0</v>
      </c>
      <c r="P171" s="80">
        <f t="shared" si="356"/>
        <v>0</v>
      </c>
      <c r="Q171" s="80">
        <f t="shared" si="356"/>
        <v>0</v>
      </c>
      <c r="R171" s="80">
        <f t="shared" si="356"/>
        <v>0</v>
      </c>
      <c r="S171" s="80">
        <f t="shared" si="356"/>
        <v>0</v>
      </c>
      <c r="T171" s="80">
        <f t="shared" si="356"/>
        <v>0</v>
      </c>
      <c r="U171" s="80">
        <f t="shared" si="356"/>
        <v>0</v>
      </c>
      <c r="V171" s="80">
        <f t="shared" si="357"/>
        <v>0</v>
      </c>
      <c r="W171" s="80">
        <f t="shared" si="357"/>
        <v>0</v>
      </c>
      <c r="X171" s="80">
        <f t="shared" si="357"/>
        <v>0</v>
      </c>
      <c r="Y171" s="80">
        <f t="shared" si="357"/>
        <v>0</v>
      </c>
      <c r="Z171" s="80">
        <f t="shared" si="357"/>
        <v>0</v>
      </c>
      <c r="AA171" s="80">
        <f t="shared" si="357"/>
        <v>0</v>
      </c>
      <c r="AB171" s="80">
        <f t="shared" si="357"/>
        <v>0</v>
      </c>
      <c r="AC171" s="80">
        <f t="shared" si="357"/>
        <v>0</v>
      </c>
      <c r="AD171" s="80">
        <f t="shared" si="357"/>
        <v>0</v>
      </c>
      <c r="AE171" s="80">
        <f t="shared" si="357"/>
        <v>0</v>
      </c>
      <c r="AF171" s="80">
        <f t="shared" si="358"/>
        <v>0</v>
      </c>
      <c r="AG171" s="80">
        <f t="shared" si="358"/>
        <v>0</v>
      </c>
      <c r="AH171" s="80">
        <f t="shared" si="358"/>
        <v>0</v>
      </c>
      <c r="AI171" s="80">
        <f t="shared" si="358"/>
        <v>0</v>
      </c>
      <c r="AJ171" s="80">
        <f t="shared" si="358"/>
        <v>0</v>
      </c>
      <c r="AK171" s="80">
        <f t="shared" si="358"/>
        <v>0</v>
      </c>
      <c r="AL171" s="80">
        <f t="shared" si="358"/>
        <v>0</v>
      </c>
      <c r="AM171" s="80">
        <f t="shared" si="358"/>
        <v>0</v>
      </c>
      <c r="AN171" s="80">
        <f t="shared" si="358"/>
        <v>0</v>
      </c>
      <c r="AO171" s="80">
        <f t="shared" si="358"/>
        <v>0</v>
      </c>
      <c r="AP171" s="80">
        <f t="shared" si="359"/>
        <v>0</v>
      </c>
      <c r="AQ171" s="80">
        <f t="shared" si="359"/>
        <v>0</v>
      </c>
      <c r="AR171" s="80">
        <f t="shared" si="359"/>
        <v>0</v>
      </c>
      <c r="AS171" s="80">
        <f t="shared" si="359"/>
        <v>0</v>
      </c>
      <c r="AT171" s="80">
        <f t="shared" si="359"/>
        <v>0</v>
      </c>
      <c r="AU171" s="80">
        <f t="shared" si="359"/>
        <v>0</v>
      </c>
      <c r="AV171" s="80">
        <f t="shared" si="359"/>
        <v>0</v>
      </c>
      <c r="AW171" s="80">
        <f t="shared" si="359"/>
        <v>0</v>
      </c>
      <c r="AX171" s="80">
        <f t="shared" si="359"/>
        <v>0</v>
      </c>
      <c r="AY171" s="80">
        <f t="shared" si="359"/>
        <v>0</v>
      </c>
      <c r="AZ171" s="80">
        <f t="shared" si="360"/>
        <v>0</v>
      </c>
      <c r="BA171" s="80">
        <f t="shared" si="360"/>
        <v>0</v>
      </c>
      <c r="BB171" s="80">
        <f t="shared" si="360"/>
        <v>0</v>
      </c>
      <c r="BC171" s="80">
        <f t="shared" si="360"/>
        <v>0</v>
      </c>
      <c r="BD171" s="80">
        <f t="shared" si="360"/>
        <v>0</v>
      </c>
      <c r="BE171" s="80">
        <f t="shared" si="360"/>
        <v>0</v>
      </c>
      <c r="BF171" s="80">
        <f t="shared" si="360"/>
        <v>0</v>
      </c>
      <c r="BG171" s="80">
        <f t="shared" si="360"/>
        <v>0</v>
      </c>
      <c r="BH171" s="80">
        <f t="shared" si="360"/>
        <v>0</v>
      </c>
      <c r="BI171" s="80">
        <f t="shared" si="360"/>
        <v>0</v>
      </c>
      <c r="BJ171" s="80">
        <f t="shared" si="361"/>
        <v>0</v>
      </c>
      <c r="BK171" s="80">
        <f t="shared" si="361"/>
        <v>0</v>
      </c>
      <c r="BL171" s="80">
        <f t="shared" si="361"/>
        <v>0</v>
      </c>
      <c r="BM171" s="80">
        <f t="shared" si="361"/>
        <v>0</v>
      </c>
      <c r="BN171" s="80">
        <f t="shared" si="361"/>
        <v>0</v>
      </c>
      <c r="BO171" s="80">
        <f t="shared" si="361"/>
        <v>0</v>
      </c>
      <c r="BP171" s="80">
        <f t="shared" si="361"/>
        <v>0</v>
      </c>
      <c r="BQ171" s="80">
        <f t="shared" si="361"/>
        <v>0</v>
      </c>
      <c r="BR171" s="80">
        <f t="shared" si="361"/>
        <v>0</v>
      </c>
      <c r="BS171" s="80">
        <f t="shared" si="361"/>
        <v>0</v>
      </c>
      <c r="BT171" s="80">
        <f t="shared" si="362"/>
        <v>0</v>
      </c>
      <c r="BU171" s="80">
        <f t="shared" si="362"/>
        <v>0</v>
      </c>
      <c r="BV171" s="80">
        <f t="shared" si="362"/>
        <v>0</v>
      </c>
      <c r="BW171" s="80">
        <f t="shared" si="362"/>
        <v>0</v>
      </c>
      <c r="BX171" s="80">
        <f t="shared" si="362"/>
        <v>0</v>
      </c>
      <c r="BY171" s="80">
        <f t="shared" si="362"/>
        <v>0</v>
      </c>
      <c r="BZ171" s="80">
        <f t="shared" si="362"/>
        <v>0</v>
      </c>
      <c r="CA171" s="80">
        <f t="shared" si="362"/>
        <v>0</v>
      </c>
      <c r="CB171" s="80">
        <f t="shared" si="362"/>
        <v>0</v>
      </c>
      <c r="CC171" s="80">
        <f t="shared" si="362"/>
        <v>0</v>
      </c>
      <c r="CD171" s="80">
        <f t="shared" si="363"/>
        <v>0.2</v>
      </c>
      <c r="CE171" s="80">
        <f t="shared" si="363"/>
        <v>0.2</v>
      </c>
      <c r="CF171" s="80">
        <f t="shared" si="363"/>
        <v>0.2</v>
      </c>
      <c r="CG171" s="80">
        <f t="shared" si="363"/>
        <v>0.8</v>
      </c>
      <c r="CH171" s="80">
        <f t="shared" si="363"/>
        <v>0.8</v>
      </c>
      <c r="CI171" s="80">
        <f t="shared" si="363"/>
        <v>0.6</v>
      </c>
      <c r="CJ171" s="80">
        <f t="shared" si="363"/>
        <v>0.6</v>
      </c>
      <c r="CK171" s="80">
        <f t="shared" si="363"/>
        <v>0.8</v>
      </c>
      <c r="CL171" s="80">
        <f t="shared" si="363"/>
        <v>0.2</v>
      </c>
      <c r="CM171" s="80">
        <f t="shared" si="363"/>
        <v>0.2</v>
      </c>
      <c r="CN171" s="80">
        <f t="shared" si="364"/>
        <v>0.2</v>
      </c>
      <c r="CO171" s="80">
        <f t="shared" si="364"/>
        <v>0.2</v>
      </c>
      <c r="CP171" s="80">
        <f t="shared" si="364"/>
        <v>0</v>
      </c>
      <c r="CQ171" s="80">
        <f t="shared" si="364"/>
        <v>0</v>
      </c>
      <c r="CR171" s="80">
        <f t="shared" si="364"/>
        <v>0</v>
      </c>
      <c r="CS171" s="80">
        <f t="shared" si="364"/>
        <v>0</v>
      </c>
      <c r="CT171" s="80">
        <f t="shared" si="364"/>
        <v>0</v>
      </c>
      <c r="CU171" s="80">
        <f t="shared" si="364"/>
        <v>0.4</v>
      </c>
      <c r="CV171" s="80">
        <f t="shared" si="364"/>
        <v>0.4</v>
      </c>
      <c r="CW171" s="80">
        <f t="shared" si="364"/>
        <v>0.4</v>
      </c>
      <c r="CX171" s="80">
        <f t="shared" si="365"/>
        <v>0.6</v>
      </c>
      <c r="CY171" s="80">
        <f t="shared" si="365"/>
        <v>0.6</v>
      </c>
      <c r="CZ171" s="80">
        <f t="shared" si="365"/>
        <v>0.2</v>
      </c>
      <c r="DA171" s="80">
        <f t="shared" si="365"/>
        <v>0.2</v>
      </c>
      <c r="DB171" s="80">
        <f t="shared" si="365"/>
        <v>0.2</v>
      </c>
      <c r="DC171" s="80">
        <f t="shared" si="365"/>
        <v>0</v>
      </c>
      <c r="DD171" s="80">
        <f t="shared" si="365"/>
        <v>0</v>
      </c>
      <c r="DE171" s="80">
        <f t="shared" si="365"/>
        <v>0</v>
      </c>
      <c r="DF171" s="80">
        <f t="shared" si="365"/>
        <v>0</v>
      </c>
      <c r="DG171" s="80">
        <f t="shared" si="365"/>
        <v>0</v>
      </c>
      <c r="DH171" s="80">
        <f t="shared" si="366"/>
        <v>0.4</v>
      </c>
      <c r="DI171" s="80">
        <f t="shared" si="366"/>
        <v>0.4</v>
      </c>
      <c r="DJ171" s="80">
        <f t="shared" si="366"/>
        <v>0.6</v>
      </c>
      <c r="DK171" s="80">
        <f t="shared" si="366"/>
        <v>0.8</v>
      </c>
      <c r="DL171" s="80">
        <f t="shared" si="366"/>
        <v>0.8</v>
      </c>
      <c r="DM171" s="80">
        <f t="shared" si="366"/>
        <v>0.4</v>
      </c>
      <c r="DN171" s="80">
        <f t="shared" si="366"/>
        <v>0.4</v>
      </c>
      <c r="DO171" s="80">
        <f t="shared" si="366"/>
        <v>0.2</v>
      </c>
      <c r="DP171" s="80">
        <f t="shared" si="366"/>
        <v>0</v>
      </c>
      <c r="DQ171" s="80">
        <f t="shared" si="366"/>
        <v>0</v>
      </c>
      <c r="DR171" s="80">
        <f t="shared" si="367"/>
        <v>0</v>
      </c>
      <c r="DS171" s="80">
        <f t="shared" si="367"/>
        <v>0</v>
      </c>
      <c r="DT171" s="80">
        <f t="shared" si="367"/>
        <v>0.4</v>
      </c>
      <c r="DU171" s="80">
        <f t="shared" si="367"/>
        <v>0.4</v>
      </c>
      <c r="DV171" s="80">
        <f t="shared" si="367"/>
        <v>0.4</v>
      </c>
      <c r="DW171" s="80">
        <f t="shared" si="367"/>
        <v>0.4</v>
      </c>
      <c r="DX171" s="80">
        <f t="shared" si="367"/>
        <v>0.4</v>
      </c>
      <c r="DY171" s="80">
        <f t="shared" si="367"/>
        <v>0</v>
      </c>
      <c r="DZ171" s="80">
        <f t="shared" si="367"/>
        <v>0</v>
      </c>
      <c r="EA171" s="80">
        <f t="shared" si="367"/>
        <v>0</v>
      </c>
      <c r="EB171" s="80">
        <f t="shared" si="368"/>
        <v>0</v>
      </c>
      <c r="EC171" s="80">
        <f t="shared" si="368"/>
        <v>0</v>
      </c>
      <c r="ED171" s="80">
        <f t="shared" si="368"/>
        <v>0.4</v>
      </c>
      <c r="EE171" s="80">
        <f t="shared" si="368"/>
        <v>0.4</v>
      </c>
      <c r="EF171" s="80">
        <f t="shared" si="368"/>
        <v>0.4</v>
      </c>
      <c r="EG171" s="80">
        <f t="shared" si="368"/>
        <v>0.4</v>
      </c>
      <c r="EH171" s="80">
        <f t="shared" si="368"/>
        <v>0.4</v>
      </c>
      <c r="EI171" s="80">
        <f t="shared" si="368"/>
        <v>0</v>
      </c>
      <c r="EJ171" s="80">
        <f t="shared" si="368"/>
        <v>0</v>
      </c>
      <c r="EK171" s="80">
        <f t="shared" si="368"/>
        <v>0</v>
      </c>
      <c r="EL171" s="80">
        <f t="shared" si="369"/>
        <v>0.2</v>
      </c>
      <c r="EM171" s="80">
        <f t="shared" si="369"/>
        <v>0.8</v>
      </c>
      <c r="EN171" s="80">
        <f t="shared" si="369"/>
        <v>0.8</v>
      </c>
      <c r="EO171" s="80">
        <f t="shared" si="369"/>
        <v>1.2</v>
      </c>
      <c r="EP171" s="80">
        <f t="shared" si="369"/>
        <v>1.2</v>
      </c>
      <c r="EQ171" s="80">
        <f t="shared" si="369"/>
        <v>1</v>
      </c>
      <c r="ER171" s="80">
        <f t="shared" si="369"/>
        <v>0.6</v>
      </c>
      <c r="ES171" s="80">
        <f t="shared" si="369"/>
        <v>0.8</v>
      </c>
      <c r="ET171" s="80">
        <f t="shared" si="369"/>
        <v>0.8</v>
      </c>
      <c r="EU171" s="80">
        <f t="shared" si="369"/>
        <v>0.8</v>
      </c>
      <c r="EV171" s="80">
        <f t="shared" si="370"/>
        <v>0.8</v>
      </c>
      <c r="EW171" s="80">
        <f t="shared" si="370"/>
        <v>0.8</v>
      </c>
      <c r="EX171" s="80">
        <f t="shared" si="370"/>
        <v>0.6</v>
      </c>
      <c r="EY171" s="80">
        <f t="shared" si="370"/>
        <v>0.4</v>
      </c>
      <c r="EZ171" s="80">
        <f t="shared" si="370"/>
        <v>0.8</v>
      </c>
      <c r="FA171" s="80">
        <f t="shared" si="370"/>
        <v>1</v>
      </c>
      <c r="FB171" s="80">
        <f t="shared" si="370"/>
        <v>0.8</v>
      </c>
      <c r="FC171" s="80">
        <f t="shared" si="370"/>
        <v>1</v>
      </c>
      <c r="FD171" s="80">
        <f t="shared" si="370"/>
        <v>1.4</v>
      </c>
      <c r="FE171" s="80">
        <f t="shared" si="370"/>
        <v>2</v>
      </c>
      <c r="FF171" s="80">
        <f t="shared" si="371"/>
        <v>1.8</v>
      </c>
      <c r="FG171" s="80">
        <f t="shared" si="371"/>
        <v>2.2000000000000002</v>
      </c>
      <c r="FH171" s="80" t="e">
        <f t="shared" si="371"/>
        <v>#N/A</v>
      </c>
      <c r="FI171" s="80" t="e">
        <f t="shared" si="371"/>
        <v>#N/A</v>
      </c>
      <c r="FJ171" s="80" t="e">
        <f t="shared" si="371"/>
        <v>#N/A</v>
      </c>
      <c r="FK171" s="80" t="e">
        <f t="shared" si="371"/>
        <v>#N/A</v>
      </c>
      <c r="FL171" s="80" t="e">
        <f t="shared" si="371"/>
        <v>#N/A</v>
      </c>
      <c r="FM171" s="80" t="e">
        <f t="shared" si="371"/>
        <v>#N/A</v>
      </c>
      <c r="FN171" s="80" t="e">
        <f t="shared" si="371"/>
        <v>#N/A</v>
      </c>
      <c r="FO171">
        <v>1</v>
      </c>
      <c r="FQ171" s="10">
        <f t="shared" ca="1" si="372"/>
        <v>1</v>
      </c>
      <c r="FR171" s="10">
        <f t="shared" ca="1" si="372"/>
        <v>0.8</v>
      </c>
      <c r="FS171" s="10">
        <f t="shared" ca="1" si="372"/>
        <v>1</v>
      </c>
      <c r="FT171" s="10">
        <f t="shared" ca="1" si="372"/>
        <v>1.4</v>
      </c>
      <c r="FU171" s="10">
        <f t="shared" ca="1" si="372"/>
        <v>2</v>
      </c>
      <c r="FV171" s="10">
        <f t="shared" ca="1" si="372"/>
        <v>1.8</v>
      </c>
      <c r="FW171" s="10">
        <f t="shared" ca="1" si="372"/>
        <v>2.2000000000000002</v>
      </c>
      <c r="FX171" s="10">
        <f t="shared" ca="1" si="328"/>
        <v>1.4571428571428571</v>
      </c>
      <c r="FY171" s="10" t="b">
        <f ca="1">MAX(FQ171:FW171)=FZ171</f>
        <v>1</v>
      </c>
      <c r="FZ171" s="10">
        <f t="array" ref="FZ171">MAX(IF(ISNA(L171:FN171),"",L171:FN171))</f>
        <v>2.2000000000000002</v>
      </c>
      <c r="GA171" s="52">
        <f t="shared" ca="1" si="329"/>
        <v>0.92727272727272736</v>
      </c>
      <c r="GB171" t="str">
        <f t="shared" si="330"/>
        <v>Asia</v>
      </c>
      <c r="GC171" t="str">
        <f t="shared" si="331"/>
        <v>Kyrgyzstan</v>
      </c>
      <c r="GD171" s="10">
        <f t="shared" si="332"/>
        <v>2.2000000000000002</v>
      </c>
      <c r="GE171" s="10">
        <f t="shared" ca="1" si="333"/>
        <v>42</v>
      </c>
      <c r="GF171" s="10">
        <f t="shared" ca="1" si="334"/>
        <v>0</v>
      </c>
      <c r="GG171" s="10">
        <f t="shared" ca="1" si="335"/>
        <v>0</v>
      </c>
      <c r="GH171" s="10">
        <f t="shared" ca="1" si="336"/>
        <v>0</v>
      </c>
      <c r="GI171" s="10">
        <f t="shared" ca="1" si="337"/>
        <v>0</v>
      </c>
      <c r="GJ171" s="10">
        <f t="shared" ca="1" si="338"/>
        <v>5700000</v>
      </c>
      <c r="GK171">
        <f t="array" ref="GK171">LARGE(IF(ISNA(L171:FN171),"",L171:FN171),GK$2)</f>
        <v>2.2000000000000002</v>
      </c>
      <c r="GL171">
        <f t="array" ref="GL171">LARGE(IF(ISNA(M171:FO171),"",M171:FO171),GL$2)</f>
        <v>2</v>
      </c>
      <c r="GM171">
        <f t="array" ref="GM171">LARGE(IF(ISNA(N171:FP171),"",N171:FP171),GM$2)</f>
        <v>1.8</v>
      </c>
      <c r="GN171">
        <f t="array" aca="1" ref="GN171" ca="1">LARGE(IF(ISNA(O171:FQ171),"",O171:FQ171),GN$2)</f>
        <v>1.4</v>
      </c>
      <c r="GO171">
        <f t="array" aca="1" ref="GO171" ca="1">LARGE(IF(ISNA(P171:FR171),"",P171:FR171),GO$2)</f>
        <v>1.2</v>
      </c>
      <c r="GP171">
        <f t="array" aca="1" ref="GP171" ca="1">LARGE(IF(ISNA(Q171:FS171),"",Q171:FS171),GP$2)</f>
        <v>1.2</v>
      </c>
      <c r="GQ171">
        <f t="array" aca="1" ref="GQ171" ca="1">LARGE(IF(ISNA(R171:FT171),"",R171:FT171),GQ$2)</f>
        <v>1.2</v>
      </c>
      <c r="GR171">
        <f t="shared" ca="1" si="303"/>
        <v>1.5714285714285712</v>
      </c>
    </row>
    <row r="172" spans="1:200" ht="30" hidden="1" customHeight="1">
      <c r="A172">
        <f t="shared" si="285"/>
        <v>128</v>
      </c>
      <c r="B172" s="81">
        <f>VLOOKUP(F172,Countries!$D$5:$F$254,3,FALSE)</f>
        <v>30900000</v>
      </c>
      <c r="C172" s="86">
        <f t="shared" ca="1" si="322"/>
        <v>0.69696969696969713</v>
      </c>
      <c r="D172" s="80" t="str">
        <f>VLOOKUP(F172,Countries!$D$5:$E$254,2,FALSE)</f>
        <v>Asia</v>
      </c>
      <c r="E172" s="80" t="str">
        <f>VLOOKUP(F172,Countries!$D$5:$G$254,4,FALSE)</f>
        <v>CeAsia</v>
      </c>
      <c r="F172" s="80" t="str">
        <f>Infections!A123</f>
        <v>Nepal</v>
      </c>
      <c r="G172" s="81">
        <f t="shared" ca="1" si="323"/>
        <v>24</v>
      </c>
      <c r="H172" s="81">
        <f t="shared" ca="1" si="324"/>
        <v>0.65714285714285725</v>
      </c>
      <c r="I172" s="100" t="str">
        <f t="shared" si="325"/>
        <v>Nepal</v>
      </c>
      <c r="J172" s="80">
        <f t="shared" si="326"/>
        <v>0</v>
      </c>
      <c r="K172" s="80">
        <f t="shared" si="327"/>
        <v>0</v>
      </c>
      <c r="L172" s="80" t="e">
        <f t="shared" si="356"/>
        <v>#N/A</v>
      </c>
      <c r="M172" s="80" t="e">
        <f t="shared" si="356"/>
        <v>#N/A</v>
      </c>
      <c r="N172" s="80" t="e">
        <f t="shared" si="356"/>
        <v>#N/A</v>
      </c>
      <c r="O172" s="80">
        <f t="shared" si="356"/>
        <v>0</v>
      </c>
      <c r="P172" s="80">
        <f t="shared" si="356"/>
        <v>0</v>
      </c>
      <c r="Q172" s="80">
        <f t="shared" si="356"/>
        <v>0</v>
      </c>
      <c r="R172" s="80">
        <f t="shared" si="356"/>
        <v>0</v>
      </c>
      <c r="S172" s="80">
        <f t="shared" si="356"/>
        <v>0</v>
      </c>
      <c r="T172" s="80">
        <f t="shared" si="356"/>
        <v>0</v>
      </c>
      <c r="U172" s="80">
        <f t="shared" si="356"/>
        <v>0</v>
      </c>
      <c r="V172" s="80">
        <f t="shared" si="357"/>
        <v>0</v>
      </c>
      <c r="W172" s="80">
        <f t="shared" si="357"/>
        <v>0</v>
      </c>
      <c r="X172" s="80">
        <f t="shared" si="357"/>
        <v>0</v>
      </c>
      <c r="Y172" s="80">
        <f t="shared" si="357"/>
        <v>0</v>
      </c>
      <c r="Z172" s="80">
        <f t="shared" si="357"/>
        <v>0</v>
      </c>
      <c r="AA172" s="80">
        <f t="shared" si="357"/>
        <v>0</v>
      </c>
      <c r="AB172" s="80">
        <f t="shared" si="357"/>
        <v>0</v>
      </c>
      <c r="AC172" s="80">
        <f t="shared" si="357"/>
        <v>0</v>
      </c>
      <c r="AD172" s="80">
        <f t="shared" si="357"/>
        <v>0</v>
      </c>
      <c r="AE172" s="80">
        <f t="shared" si="357"/>
        <v>0</v>
      </c>
      <c r="AF172" s="80">
        <f t="shared" si="358"/>
        <v>0</v>
      </c>
      <c r="AG172" s="80">
        <f t="shared" si="358"/>
        <v>0</v>
      </c>
      <c r="AH172" s="80">
        <f t="shared" si="358"/>
        <v>0</v>
      </c>
      <c r="AI172" s="80">
        <f t="shared" si="358"/>
        <v>0</v>
      </c>
      <c r="AJ172" s="80">
        <f t="shared" si="358"/>
        <v>0</v>
      </c>
      <c r="AK172" s="80">
        <f t="shared" si="358"/>
        <v>0</v>
      </c>
      <c r="AL172" s="80">
        <f t="shared" si="358"/>
        <v>0</v>
      </c>
      <c r="AM172" s="80">
        <f t="shared" si="358"/>
        <v>0</v>
      </c>
      <c r="AN172" s="80">
        <f t="shared" si="358"/>
        <v>0</v>
      </c>
      <c r="AO172" s="80">
        <f t="shared" si="358"/>
        <v>0</v>
      </c>
      <c r="AP172" s="80">
        <f t="shared" si="359"/>
        <v>0</v>
      </c>
      <c r="AQ172" s="80">
        <f t="shared" si="359"/>
        <v>0</v>
      </c>
      <c r="AR172" s="80">
        <f t="shared" si="359"/>
        <v>0</v>
      </c>
      <c r="AS172" s="80">
        <f t="shared" si="359"/>
        <v>0</v>
      </c>
      <c r="AT172" s="80">
        <f t="shared" si="359"/>
        <v>0</v>
      </c>
      <c r="AU172" s="80">
        <f t="shared" si="359"/>
        <v>0</v>
      </c>
      <c r="AV172" s="80">
        <f t="shared" si="359"/>
        <v>0</v>
      </c>
      <c r="AW172" s="80">
        <f t="shared" si="359"/>
        <v>0</v>
      </c>
      <c r="AX172" s="80">
        <f t="shared" si="359"/>
        <v>0</v>
      </c>
      <c r="AY172" s="80">
        <f t="shared" si="359"/>
        <v>0</v>
      </c>
      <c r="AZ172" s="80">
        <f t="shared" si="360"/>
        <v>0</v>
      </c>
      <c r="BA172" s="80">
        <f t="shared" si="360"/>
        <v>0</v>
      </c>
      <c r="BB172" s="80">
        <f t="shared" si="360"/>
        <v>0</v>
      </c>
      <c r="BC172" s="80">
        <f t="shared" si="360"/>
        <v>0</v>
      </c>
      <c r="BD172" s="80">
        <f t="shared" si="360"/>
        <v>0</v>
      </c>
      <c r="BE172" s="80">
        <f t="shared" si="360"/>
        <v>0</v>
      </c>
      <c r="BF172" s="80">
        <f t="shared" si="360"/>
        <v>0</v>
      </c>
      <c r="BG172" s="80">
        <f t="shared" si="360"/>
        <v>0</v>
      </c>
      <c r="BH172" s="80">
        <f t="shared" si="360"/>
        <v>0</v>
      </c>
      <c r="BI172" s="80">
        <f t="shared" si="360"/>
        <v>0</v>
      </c>
      <c r="BJ172" s="80">
        <f t="shared" si="361"/>
        <v>0</v>
      </c>
      <c r="BK172" s="80">
        <f t="shared" si="361"/>
        <v>0</v>
      </c>
      <c r="BL172" s="80">
        <f t="shared" si="361"/>
        <v>0</v>
      </c>
      <c r="BM172" s="80">
        <f t="shared" si="361"/>
        <v>0</v>
      </c>
      <c r="BN172" s="80">
        <f t="shared" si="361"/>
        <v>0</v>
      </c>
      <c r="BO172" s="80">
        <f t="shared" si="361"/>
        <v>0</v>
      </c>
      <c r="BP172" s="80">
        <f t="shared" si="361"/>
        <v>0</v>
      </c>
      <c r="BQ172" s="80">
        <f t="shared" si="361"/>
        <v>0</v>
      </c>
      <c r="BR172" s="80">
        <f t="shared" si="361"/>
        <v>0</v>
      </c>
      <c r="BS172" s="80">
        <f t="shared" si="361"/>
        <v>0</v>
      </c>
      <c r="BT172" s="80">
        <f t="shared" si="362"/>
        <v>0</v>
      </c>
      <c r="BU172" s="80">
        <f t="shared" si="362"/>
        <v>0</v>
      </c>
      <c r="BV172" s="80">
        <f t="shared" si="362"/>
        <v>0</v>
      </c>
      <c r="BW172" s="80">
        <f t="shared" si="362"/>
        <v>0</v>
      </c>
      <c r="BX172" s="80">
        <f t="shared" si="362"/>
        <v>0</v>
      </c>
      <c r="BY172" s="80">
        <f t="shared" si="362"/>
        <v>0</v>
      </c>
      <c r="BZ172" s="80">
        <f t="shared" si="362"/>
        <v>0</v>
      </c>
      <c r="CA172" s="80">
        <f t="shared" si="362"/>
        <v>0</v>
      </c>
      <c r="CB172" s="80">
        <f t="shared" si="362"/>
        <v>0</v>
      </c>
      <c r="CC172" s="80">
        <f t="shared" si="362"/>
        <v>0</v>
      </c>
      <c r="CD172" s="80">
        <f t="shared" si="363"/>
        <v>0</v>
      </c>
      <c r="CE172" s="80">
        <f t="shared" si="363"/>
        <v>0</v>
      </c>
      <c r="CF172" s="80">
        <f t="shared" si="363"/>
        <v>0</v>
      </c>
      <c r="CG172" s="80">
        <f t="shared" si="363"/>
        <v>0</v>
      </c>
      <c r="CH172" s="80">
        <f t="shared" si="363"/>
        <v>0</v>
      </c>
      <c r="CI172" s="80">
        <f t="shared" si="363"/>
        <v>0</v>
      </c>
      <c r="CJ172" s="80">
        <f t="shared" si="363"/>
        <v>0</v>
      </c>
      <c r="CK172" s="80">
        <f t="shared" si="363"/>
        <v>0</v>
      </c>
      <c r="CL172" s="80">
        <f t="shared" si="363"/>
        <v>0</v>
      </c>
      <c r="CM172" s="80">
        <f t="shared" si="363"/>
        <v>0</v>
      </c>
      <c r="CN172" s="80">
        <f t="shared" si="364"/>
        <v>0</v>
      </c>
      <c r="CO172" s="80">
        <f t="shared" si="364"/>
        <v>0</v>
      </c>
      <c r="CP172" s="80">
        <f t="shared" si="364"/>
        <v>0</v>
      </c>
      <c r="CQ172" s="80">
        <f t="shared" si="364"/>
        <v>0</v>
      </c>
      <c r="CR172" s="80">
        <f t="shared" si="364"/>
        <v>0</v>
      </c>
      <c r="CS172" s="80">
        <f t="shared" si="364"/>
        <v>0</v>
      </c>
      <c r="CT172" s="80">
        <f t="shared" si="364"/>
        <v>0</v>
      </c>
      <c r="CU172" s="80">
        <f t="shared" si="364"/>
        <v>0</v>
      </c>
      <c r="CV172" s="80">
        <f t="shared" si="364"/>
        <v>0</v>
      </c>
      <c r="CW172" s="80">
        <f t="shared" si="364"/>
        <v>0</v>
      </c>
      <c r="CX172" s="80">
        <f t="shared" si="365"/>
        <v>0</v>
      </c>
      <c r="CY172" s="80">
        <f t="shared" si="365"/>
        <v>0</v>
      </c>
      <c r="CZ172" s="80">
        <f t="shared" si="365"/>
        <v>0</v>
      </c>
      <c r="DA172" s="80">
        <f t="shared" si="365"/>
        <v>0</v>
      </c>
      <c r="DB172" s="80">
        <f t="shared" si="365"/>
        <v>0</v>
      </c>
      <c r="DC172" s="80">
        <f t="shared" si="365"/>
        <v>0</v>
      </c>
      <c r="DD172" s="80">
        <f t="shared" si="365"/>
        <v>0</v>
      </c>
      <c r="DE172" s="80">
        <f t="shared" si="365"/>
        <v>0</v>
      </c>
      <c r="DF172" s="80">
        <f t="shared" si="365"/>
        <v>0</v>
      </c>
      <c r="DG172" s="80">
        <f t="shared" si="365"/>
        <v>0</v>
      </c>
      <c r="DH172" s="80">
        <f t="shared" si="366"/>
        <v>0</v>
      </c>
      <c r="DI172" s="80">
        <f t="shared" si="366"/>
        <v>0</v>
      </c>
      <c r="DJ172" s="80">
        <f t="shared" si="366"/>
        <v>0</v>
      </c>
      <c r="DK172" s="80">
        <f t="shared" si="366"/>
        <v>0</v>
      </c>
      <c r="DL172" s="80">
        <f t="shared" si="366"/>
        <v>0</v>
      </c>
      <c r="DM172" s="80">
        <f t="shared" si="366"/>
        <v>0</v>
      </c>
      <c r="DN172" s="80">
        <f t="shared" si="366"/>
        <v>0</v>
      </c>
      <c r="DO172" s="80">
        <f t="shared" si="366"/>
        <v>0</v>
      </c>
      <c r="DP172" s="80">
        <f t="shared" si="366"/>
        <v>0</v>
      </c>
      <c r="DQ172" s="80">
        <f t="shared" si="366"/>
        <v>0</v>
      </c>
      <c r="DR172" s="80">
        <f t="shared" si="367"/>
        <v>0</v>
      </c>
      <c r="DS172" s="80">
        <f t="shared" si="367"/>
        <v>0</v>
      </c>
      <c r="DT172" s="80">
        <f t="shared" si="367"/>
        <v>0</v>
      </c>
      <c r="DU172" s="80">
        <f t="shared" si="367"/>
        <v>0.2</v>
      </c>
      <c r="DV172" s="80">
        <f t="shared" si="367"/>
        <v>0.4</v>
      </c>
      <c r="DW172" s="80">
        <f t="shared" si="367"/>
        <v>0.4</v>
      </c>
      <c r="DX172" s="80">
        <f t="shared" si="367"/>
        <v>0.4</v>
      </c>
      <c r="DY172" s="80">
        <f t="shared" si="367"/>
        <v>0.4</v>
      </c>
      <c r="DZ172" s="80">
        <f t="shared" si="367"/>
        <v>0.4</v>
      </c>
      <c r="EA172" s="80">
        <f t="shared" si="367"/>
        <v>0.2</v>
      </c>
      <c r="EB172" s="80">
        <f t="shared" si="368"/>
        <v>0.2</v>
      </c>
      <c r="EC172" s="80">
        <f t="shared" si="368"/>
        <v>0.2</v>
      </c>
      <c r="ED172" s="80">
        <f t="shared" si="368"/>
        <v>0.4</v>
      </c>
      <c r="EE172" s="80">
        <f t="shared" si="368"/>
        <v>0.2</v>
      </c>
      <c r="EF172" s="80">
        <f t="shared" si="368"/>
        <v>0.2</v>
      </c>
      <c r="EG172" s="80">
        <f t="shared" si="368"/>
        <v>0.4</v>
      </c>
      <c r="EH172" s="80">
        <f t="shared" si="368"/>
        <v>0.6</v>
      </c>
      <c r="EI172" s="80">
        <f t="shared" si="368"/>
        <v>0.4</v>
      </c>
      <c r="EJ172" s="80">
        <f t="shared" si="368"/>
        <v>0.8</v>
      </c>
      <c r="EK172" s="80">
        <f t="shared" si="368"/>
        <v>0.8</v>
      </c>
      <c r="EL172" s="80">
        <f t="shared" si="369"/>
        <v>0.6</v>
      </c>
      <c r="EM172" s="80">
        <f t="shared" si="369"/>
        <v>0.6</v>
      </c>
      <c r="EN172" s="80">
        <f t="shared" si="369"/>
        <v>0.8</v>
      </c>
      <c r="EO172" s="80">
        <f t="shared" si="369"/>
        <v>0.6</v>
      </c>
      <c r="EP172" s="80">
        <f t="shared" si="369"/>
        <v>1</v>
      </c>
      <c r="EQ172" s="80">
        <f t="shared" si="369"/>
        <v>1</v>
      </c>
      <c r="ER172" s="80">
        <f t="shared" si="369"/>
        <v>1</v>
      </c>
      <c r="ES172" s="80">
        <f t="shared" si="369"/>
        <v>1</v>
      </c>
      <c r="ET172" s="80">
        <f t="shared" si="369"/>
        <v>0.8</v>
      </c>
      <c r="EU172" s="80">
        <f t="shared" si="369"/>
        <v>0.4</v>
      </c>
      <c r="EV172" s="80">
        <f t="shared" si="370"/>
        <v>0.6</v>
      </c>
      <c r="EW172" s="80">
        <f t="shared" si="370"/>
        <v>0.8</v>
      </c>
      <c r="EX172" s="80">
        <f t="shared" si="370"/>
        <v>0.8</v>
      </c>
      <c r="EY172" s="80">
        <f t="shared" si="370"/>
        <v>0.8</v>
      </c>
      <c r="EZ172" s="80">
        <f t="shared" si="370"/>
        <v>0.8</v>
      </c>
      <c r="FA172" s="80">
        <f t="shared" si="370"/>
        <v>0.8</v>
      </c>
      <c r="FB172" s="80">
        <f t="shared" si="370"/>
        <v>0.8</v>
      </c>
      <c r="FC172" s="80">
        <f t="shared" si="370"/>
        <v>0.6</v>
      </c>
      <c r="FD172" s="80">
        <f t="shared" si="370"/>
        <v>0.6</v>
      </c>
      <c r="FE172" s="80">
        <f t="shared" si="370"/>
        <v>0.8</v>
      </c>
      <c r="FF172" s="80">
        <f t="shared" si="371"/>
        <v>0.6</v>
      </c>
      <c r="FG172" s="80">
        <f t="shared" si="371"/>
        <v>0.4</v>
      </c>
      <c r="FH172" s="80" t="e">
        <f t="shared" si="371"/>
        <v>#N/A</v>
      </c>
      <c r="FI172" s="80" t="e">
        <f t="shared" si="371"/>
        <v>#N/A</v>
      </c>
      <c r="FJ172" s="80" t="e">
        <f t="shared" si="371"/>
        <v>#N/A</v>
      </c>
      <c r="FK172" s="80" t="e">
        <f t="shared" si="371"/>
        <v>#N/A</v>
      </c>
      <c r="FL172" s="80" t="e">
        <f t="shared" si="371"/>
        <v>#N/A</v>
      </c>
      <c r="FM172" s="80" t="e">
        <f t="shared" si="371"/>
        <v>#N/A</v>
      </c>
      <c r="FN172" s="80" t="e">
        <f t="shared" si="371"/>
        <v>#N/A</v>
      </c>
      <c r="FO172">
        <v>1</v>
      </c>
      <c r="FQ172" s="10">
        <f t="shared" ca="1" si="372"/>
        <v>0.8</v>
      </c>
      <c r="FR172" s="10">
        <f t="shared" ca="1" si="372"/>
        <v>0.8</v>
      </c>
      <c r="FS172" s="10">
        <f t="shared" ca="1" si="372"/>
        <v>0.6</v>
      </c>
      <c r="FT172" s="10">
        <f t="shared" ca="1" si="372"/>
        <v>0.6</v>
      </c>
      <c r="FU172" s="10">
        <f t="shared" ca="1" si="372"/>
        <v>0.8</v>
      </c>
      <c r="FV172" s="10">
        <f t="shared" ca="1" si="372"/>
        <v>0.6</v>
      </c>
      <c r="FW172" s="10">
        <f t="shared" ca="1" si="372"/>
        <v>0.4</v>
      </c>
      <c r="FX172" s="10">
        <f t="shared" ca="1" si="328"/>
        <v>0.65714285714285725</v>
      </c>
      <c r="FY172" s="10" t="b">
        <f ca="1">MAX(FQ172:FW172)=FZ172</f>
        <v>0</v>
      </c>
      <c r="FZ172" s="10">
        <f t="array" ref="FZ172">MAX(IF(ISNA(L172:FN172),"",L172:FN172))</f>
        <v>1</v>
      </c>
      <c r="GA172" s="52">
        <f t="shared" ca="1" si="329"/>
        <v>0.69696969696969713</v>
      </c>
      <c r="GB172" t="str">
        <f t="shared" si="330"/>
        <v>Asia</v>
      </c>
      <c r="GC172" t="str">
        <f t="shared" si="331"/>
        <v>Nepal</v>
      </c>
      <c r="GD172" s="10">
        <f t="shared" si="332"/>
        <v>1</v>
      </c>
      <c r="GE172" s="10">
        <f t="shared" ca="1" si="333"/>
        <v>24</v>
      </c>
      <c r="GF172" s="10">
        <f t="shared" ca="1" si="334"/>
        <v>0</v>
      </c>
      <c r="GG172" s="10">
        <f t="shared" ca="1" si="335"/>
        <v>0</v>
      </c>
      <c r="GH172" s="10">
        <f t="shared" ca="1" si="336"/>
        <v>0</v>
      </c>
      <c r="GI172" s="10">
        <f t="shared" ca="1" si="337"/>
        <v>30900000</v>
      </c>
      <c r="GJ172" s="10">
        <f t="shared" ca="1" si="338"/>
        <v>0</v>
      </c>
      <c r="GK172">
        <f t="array" ref="GK172">LARGE(IF(ISNA(L172:FN172),"",L172:FN172),GK$2)</f>
        <v>1</v>
      </c>
      <c r="GL172">
        <f t="array" ref="GL172">LARGE(IF(ISNA(M172:FO172),"",M172:FO172),GL$2)</f>
        <v>1</v>
      </c>
      <c r="GM172">
        <f t="array" ref="GM172">LARGE(IF(ISNA(N172:FP172),"",N172:FP172),GM$2)</f>
        <v>1</v>
      </c>
      <c r="GN172">
        <f t="array" aca="1" ref="GN172" ca="1">LARGE(IF(ISNA(O172:FQ172),"",O172:FQ172),GN$2)</f>
        <v>1</v>
      </c>
      <c r="GO172">
        <f t="array" aca="1" ref="GO172" ca="1">LARGE(IF(ISNA(P172:FR172),"",P172:FR172),GO$2)</f>
        <v>1</v>
      </c>
      <c r="GP172">
        <f t="array" aca="1" ref="GP172" ca="1">LARGE(IF(ISNA(Q172:FS172),"",Q172:FS172),GP$2)</f>
        <v>0.8</v>
      </c>
      <c r="GQ172">
        <f t="array" aca="1" ref="GQ172" ca="1">LARGE(IF(ISNA(R172:FT172),"",R172:FT172),GQ$2)</f>
        <v>0.8</v>
      </c>
      <c r="GR172">
        <f t="shared" ca="1" si="303"/>
        <v>0.94285714285714284</v>
      </c>
    </row>
    <row r="173" spans="1:200" ht="30" customHeight="1">
      <c r="A173">
        <f t="shared" si="285"/>
        <v>216</v>
      </c>
      <c r="B173" s="81">
        <f>VLOOKUP(F173,Countries!$D$5:$F$254,3,FALSE)</f>
        <v>6890000</v>
      </c>
      <c r="C173" s="86">
        <f t="shared" ca="1" si="322"/>
        <v>0.18626382183460519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15</f>
        <v>Massachusetts</v>
      </c>
      <c r="G173" s="81">
        <f t="shared" ca="1" si="323"/>
        <v>7889</v>
      </c>
      <c r="H173" s="81">
        <f t="shared" ca="1" si="324"/>
        <v>34.171428571428571</v>
      </c>
      <c r="I173" s="100" t="str">
        <f t="shared" si="325"/>
        <v>Massachusetts</v>
      </c>
      <c r="J173" s="80">
        <f t="shared" si="326"/>
        <v>0</v>
      </c>
      <c r="K173" s="80">
        <f t="shared" si="327"/>
        <v>0</v>
      </c>
      <c r="L173" s="80" t="e">
        <f t="shared" ref="L173:U182" si="373">(INDEX(_Death_Data,MATCH($F173,_Death_Country,0),MATCH(L$3,_Death_Day,0))-INDEX(_Death_Data,MATCH($F173,_Death_Country,0),MATCH(L$3-1,_Death_Day,0))*$D$2
+INDEX(_Death_Data,MATCH($F173,_Death_Country,0),MATCH(L$3-1,_Death_Day,0))-INDEX(_Death_Data,MATCH($F173,_Death_Country,0),MATCH(L$3-2,_Death_Day,0))*$D$2
+INDEX(_Death_Data,MATCH($F173,_Death_Country,0),MATCH(L$3-2,_Death_Day,0))-INDEX(_Death_Data,MATCH($F173,_Death_Country,0),MATCH(L$3-3,_Death_Day,0))*$D$2
+INDEX(_Death_Data,MATCH($F173,_Death_Country,0),MATCH(L$3-3,_Death_Day,0))-INDEX(_Death_Data,MATCH($F173,_Death_Country,0),MATCH(L$3-4,_Death_Day,0))*$D$2
+INDEX(_Death_Data,MATCH($F173,_Death_Country,0),MATCH(L$3-4,_Death_Day,0))-INDEX(_Death_Data,MATCH($F173,_Death_Country,0),MATCH(L$3-5,_Death_Day,0))*$D$2)/5</f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ref="V173:AE182" si="374">(INDEX(_Death_Data,MATCH($F173,_Death_Country,0),MATCH(V$3,_Death_Day,0))-INDEX(_Death_Data,MATCH($F173,_Death_Country,0),MATCH(V$3-1,_Death_Day,0))*$D$2
+INDEX(_Death_Data,MATCH($F173,_Death_Country,0),MATCH(V$3-1,_Death_Day,0))-INDEX(_Death_Data,MATCH($F173,_Death_Country,0),MATCH(V$3-2,_Death_Day,0))*$D$2
+INDEX(_Death_Data,MATCH($F173,_Death_Country,0),MATCH(V$3-2,_Death_Day,0))-INDEX(_Death_Data,MATCH($F173,_Death_Country,0),MATCH(V$3-3,_Death_Day,0))*$D$2
+INDEX(_Death_Data,MATCH($F173,_Death_Country,0),MATCH(V$3-3,_Death_Day,0))-INDEX(_Death_Data,MATCH($F173,_Death_Country,0),MATCH(V$3-4,_Death_Day,0))*$D$2
+INDEX(_Death_Data,MATCH($F173,_Death_Country,0),MATCH(V$3-4,_Death_Day,0))-INDEX(_Death_Data,MATCH($F173,_Death_Country,0),MATCH(V$3-5,_Death_Day,0))*$D$2)/5</f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ref="AF173:AO182" si="375">(INDEX(_Death_Data,MATCH($F173,_Death_Country,0),MATCH(AF$3,_Death_Day,0))-INDEX(_Death_Data,MATCH($F173,_Death_Country,0),MATCH(AF$3-1,_Death_Day,0))*$D$2
+INDEX(_Death_Data,MATCH($F173,_Death_Country,0),MATCH(AF$3-1,_Death_Day,0))-INDEX(_Death_Data,MATCH($F173,_Death_Country,0),MATCH(AF$3-2,_Death_Day,0))*$D$2
+INDEX(_Death_Data,MATCH($F173,_Death_Country,0),MATCH(AF$3-2,_Death_Day,0))-INDEX(_Death_Data,MATCH($F173,_Death_Country,0),MATCH(AF$3-3,_Death_Day,0))*$D$2
+INDEX(_Death_Data,MATCH($F173,_Death_Country,0),MATCH(AF$3-3,_Death_Day,0))-INDEX(_Death_Data,MATCH($F173,_Death_Country,0),MATCH(AF$3-4,_Death_Day,0))*$D$2
+INDEX(_Death_Data,MATCH($F173,_Death_Country,0),MATCH(AF$3-4,_Death_Day,0))-INDEX(_Death_Data,MATCH($F173,_Death_Country,0),MATCH(AF$3-5,_Death_Day,0))*$D$2)/5</f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ref="AP173:AY182" si="376">(INDEX(_Death_Data,MATCH($F173,_Death_Country,0),MATCH(AP$3,_Death_Day,0))-INDEX(_Death_Data,MATCH($F173,_Death_Country,0),MATCH(AP$3-1,_Death_Day,0))*$D$2
+INDEX(_Death_Data,MATCH($F173,_Death_Country,0),MATCH(AP$3-1,_Death_Day,0))-INDEX(_Death_Data,MATCH($F173,_Death_Country,0),MATCH(AP$3-2,_Death_Day,0))*$D$2
+INDEX(_Death_Data,MATCH($F173,_Death_Country,0),MATCH(AP$3-2,_Death_Day,0))-INDEX(_Death_Data,MATCH($F173,_Death_Country,0),MATCH(AP$3-3,_Death_Day,0))*$D$2
+INDEX(_Death_Data,MATCH($F173,_Death_Country,0),MATCH(AP$3-3,_Death_Day,0))-INDEX(_Death_Data,MATCH($F173,_Death_Country,0),MATCH(AP$3-4,_Death_Day,0))*$D$2
+INDEX(_Death_Data,MATCH($F173,_Death_Country,0),MATCH(AP$3-4,_Death_Day,0))-INDEX(_Death_Data,MATCH($F173,_Death_Country,0),MATCH(AP$3-5,_Death_Day,0))*$D$2)/5</f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ref="AZ173:BI182" si="377">(INDEX(_Death_Data,MATCH($F173,_Death_Country,0),MATCH(AZ$3,_Death_Day,0))-INDEX(_Death_Data,MATCH($F173,_Death_Country,0),MATCH(AZ$3-1,_Death_Day,0))*$D$2
+INDEX(_Death_Data,MATCH($F173,_Death_Country,0),MATCH(AZ$3-1,_Death_Day,0))-INDEX(_Death_Data,MATCH($F173,_Death_Country,0),MATCH(AZ$3-2,_Death_Day,0))*$D$2
+INDEX(_Death_Data,MATCH($F173,_Death_Country,0),MATCH(AZ$3-2,_Death_Day,0))-INDEX(_Death_Data,MATCH($F173,_Death_Country,0),MATCH(AZ$3-3,_Death_Day,0))*$D$2
+INDEX(_Death_Data,MATCH($F173,_Death_Country,0),MATCH(AZ$3-3,_Death_Day,0))-INDEX(_Death_Data,MATCH($F173,_Death_Country,0),MATCH(AZ$3-4,_Death_Day,0))*$D$2
+INDEX(_Death_Data,MATCH($F173,_Death_Country,0),MATCH(AZ$3-4,_Death_Day,0))-INDEX(_Death_Data,MATCH($F173,_Death_Country,0),MATCH(AZ$3-5,_Death_Day,0))*$D$2)/5</f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ref="BJ173:BS182" si="378">(INDEX(_Death_Data,MATCH($F173,_Death_Country,0),MATCH(BJ$3,_Death_Day,0))-INDEX(_Death_Data,MATCH($F173,_Death_Country,0),MATCH(BJ$3-1,_Death_Day,0))*$D$2
+INDEX(_Death_Data,MATCH($F173,_Death_Country,0),MATCH(BJ$3-1,_Death_Day,0))-INDEX(_Death_Data,MATCH($F173,_Death_Country,0),MATCH(BJ$3-2,_Death_Day,0))*$D$2
+INDEX(_Death_Data,MATCH($F173,_Death_Country,0),MATCH(BJ$3-2,_Death_Day,0))-INDEX(_Death_Data,MATCH($F173,_Death_Country,0),MATCH(BJ$3-3,_Death_Day,0))*$D$2
+INDEX(_Death_Data,MATCH($F173,_Death_Country,0),MATCH(BJ$3-3,_Death_Day,0))-INDEX(_Death_Data,MATCH($F173,_Death_Country,0),MATCH(BJ$3-4,_Death_Day,0))*$D$2
+INDEX(_Death_Data,MATCH($F173,_Death_Country,0),MATCH(BJ$3-4,_Death_Day,0))-INDEX(_Death_Data,MATCH($F173,_Death_Country,0),MATCH(BJ$3-5,_Death_Day,0))*$D$2)/5</f>
        <v>0</v>
      </c>
      <c r="BK173" s="80">
        <f t="shared" si="378"/>
        <v>0</v>
      </c>
      <c r="BL173" s="80">
        <f t="shared" si="378"/>
        <v>0</v>
      </c>
      <c r="BM173" s="80">
        <f t="shared" si="378"/>
        <v>0</v>
      </c>
      <c r="BN173" s="80">
        <f t="shared" si="378"/>
        <v>0</v>
      </c>
      <c r="BO173" s="80">
        <f t="shared" si="378"/>
        <v>0</v>
      </c>
      <c r="BP173" s="80">
        <f t="shared" si="378"/>
        <v>0.2</v>
      </c>
      <c r="BQ173" s="80">
        <f t="shared" si="378"/>
        <v>0.2</v>
      </c>
      <c r="BR173" s="80">
        <f t="shared" si="378"/>
        <v>1</v>
      </c>
      <c r="BS173" s="80">
        <f t="shared" si="378"/>
        <v>1.8</v>
      </c>
      <c r="BT173" s="80">
        <f t="shared" ref="BT173:CC182" si="379">(INDEX(_Death_Data,MATCH($F173,_Death_Country,0),MATCH(BT$3,_Death_Day,0))-INDEX(_Death_Data,MATCH($F173,_Death_Country,0),MATCH(BT$3-1,_Death_Day,0))*$D$2
+INDEX(_Death_Data,MATCH($F173,_Death_Country,0),MATCH(BT$3-1,_Death_Day,0))-INDEX(_Death_Data,MATCH($F173,_Death_Country,0),MATCH(BT$3-2,_Death_Day,0))*$D$2
+INDEX(_Death_Data,MATCH($F173,_Death_Country,0),MATCH(BT$3-2,_Death_Day,0))-INDEX(_Death_Data,MATCH($F173,_Death_Country,0),MATCH(BT$3-3,_Death_Day,0))*$D$2
+INDEX(_Death_Data,MATCH($F173,_Death_Country,0),MATCH(BT$3-3,_Death_Day,0))-INDEX(_Death_Data,MATCH($F173,_Death_Country,0),MATCH(BT$3-4,_Death_Day,0))*$D$2
+INDEX(_Death_Data,MATCH($F173,_Death_Country,0),MATCH(BT$3-4,_Death_Day,0))-INDEX(_Death_Data,MATCH($F173,_Death_Country,0),MATCH(BT$3-5,_Death_Day,0))*$D$2)/5</f>
        <v>2.2000000000000002</v>
      </c>
      <c r="BU173" s="80">
        <f t="shared" si="379"/>
        <v>2.8</v>
      </c>
      <c r="BV173" s="80">
        <f t="shared" si="379"/>
        <v>4.8</v>
      </c>
      <c r="BW173" s="80">
        <f t="shared" si="379"/>
        <v>6</v>
      </c>
      <c r="BX173" s="80">
        <f t="shared" si="379"/>
        <v>7</v>
      </c>
      <c r="BY173" s="80">
        <f t="shared" si="379"/>
        <v>7.4</v>
      </c>
      <c r="BZ173" s="80">
        <f t="shared" si="379"/>
        <v>8.1999999999999993</v>
      </c>
      <c r="CA173" s="80">
        <f t="shared" si="379"/>
        <v>12.8</v>
      </c>
      <c r="CB173" s="80">
        <f t="shared" si="379"/>
        <v>17.399999999999999</v>
      </c>
      <c r="CC173" s="80">
        <f t="shared" si="379"/>
        <v>22</v>
      </c>
      <c r="CD173" s="80">
        <f t="shared" ref="CD173:CM182" si="380">(INDEX(_Death_Data,MATCH($F173,_Death_Country,0),MATCH(CD$3,_Death_Day,0))-INDEX(_Death_Data,MATCH($F173,_Death_Country,0),MATCH(CD$3-1,_Death_Day,0))*$D$2
+INDEX(_Death_Data,MATCH($F173,_Death_Country,0),MATCH(CD$3-1,_Death_Day,0))-INDEX(_Death_Data,MATCH($F173,_Death_Country,0),MATCH(CD$3-2,_Death_Day,0))*$D$2
+INDEX(_Death_Data,MATCH($F173,_Death_Country,0),MATCH(CD$3-2,_Death_Day,0))-INDEX(_Death_Data,MATCH($F173,_Death_Country,0),MATCH(CD$3-3,_Death_Day,0))*$D$2
+INDEX(_Death_Data,MATCH($F173,_Death_Country,0),MATCH(CD$3-3,_Death_Day,0))-INDEX(_Death_Data,MATCH($F173,_Death_Country,0),MATCH(CD$3-4,_Death_Day,0))*$D$2
+INDEX(_Death_Data,MATCH($F173,_Death_Country,0),MATCH(CD$3-4,_Death_Day,0))-INDEX(_Death_Data,MATCH($F173,_Death_Country,0),MATCH(CD$3-5,_Death_Day,0))*$D$2)/5</f>
        <v>28.8</v>
      </c>
      <c r="CE173" s="80">
        <f t="shared" si="380"/>
        <v>32</v>
      </c>
      <c r="CF173" s="80">
        <f t="shared" si="380"/>
        <v>28.4</v>
      </c>
      <c r="CG173" s="80">
        <f t="shared" si="380"/>
        <v>27.6</v>
      </c>
      <c r="CH173" s="80">
        <f t="shared" si="380"/>
        <v>40.4</v>
      </c>
      <c r="CI173" s="80">
        <f t="shared" si="380"/>
        <v>48.2</v>
      </c>
      <c r="CJ173" s="80">
        <f t="shared" si="380"/>
        <v>57.4</v>
      </c>
      <c r="CK173" s="80">
        <f t="shared" si="380"/>
        <v>73.599999999999994</v>
      </c>
      <c r="CL173" s="80">
        <f t="shared" si="380"/>
        <v>85.2</v>
      </c>
      <c r="CM173" s="80">
        <f t="shared" si="380"/>
        <v>80</v>
      </c>
      <c r="CN173" s="80">
        <f t="shared" ref="CN173:CW182" si="381">(INDEX(_Death_Data,MATCH($F173,_Death_Country,0),MATCH(CN$3,_Death_Day,0))-INDEX(_Death_Data,MATCH($F173,_Death_Country,0),MATCH(CN$3-1,_Death_Day,0))*$D$2
+INDEX(_Death_Data,MATCH($F173,_Death_Country,0),MATCH(CN$3-1,_Death_Day,0))-INDEX(_Death_Data,MATCH($F173,_Death_Country,0),MATCH(CN$3-2,_Death_Day,0))*$D$2
+INDEX(_Death_Data,MATCH($F173,_Death_Country,0),MATCH(CN$3-2,_Death_Day,0))-INDEX(_Death_Data,MATCH($F173,_Death_Country,0),MATCH(CN$3-3,_Death_Day,0))*$D$2
+INDEX(_Death_Data,MATCH($F173,_Death_Country,0),MATCH(CN$3-3,_Death_Day,0))-INDEX(_Death_Data,MATCH($F173,_Death_Country,0),MATCH(CN$3-4,_Death_Day,0))*$D$2
+INDEX(_Death_Data,MATCH($F173,_Death_Country,0),MATCH(CN$3-4,_Death_Day,0))-INDEX(_Death_Data,MATCH($F173,_Death_Country,0),MATCH(CN$3-5,_Death_Day,0))*$D$2)/5</f>
        <v>82.2</v>
      </c>
      <c r="CO173" s="80">
        <f t="shared" si="381"/>
        <v>68.2</v>
      </c>
      <c r="CP173" s="80">
        <f t="shared" si="381"/>
        <v>101.8</v>
      </c>
      <c r="CQ173" s="80">
        <f t="shared" si="381"/>
        <v>84.4</v>
      </c>
      <c r="CR173" s="80">
        <f t="shared" si="381"/>
        <v>97.8</v>
      </c>
      <c r="CS173" s="80">
        <f t="shared" si="381"/>
        <v>112</v>
      </c>
      <c r="CT173" s="80">
        <f t="shared" si="381"/>
        <v>172.4</v>
      </c>
      <c r="CU173" s="80">
        <f t="shared" si="381"/>
        <v>119.6</v>
      </c>
      <c r="CV173" s="80">
        <f t="shared" si="381"/>
        <v>170.6</v>
      </c>
      <c r="CW173" s="80">
        <f t="shared" si="381"/>
        <v>187.4</v>
      </c>
      <c r="CX173" s="80">
        <f t="shared" ref="CX173:DG182" si="382">(INDEX(_Death_Data,MATCH($F173,_Death_Country,0),MATCH(CX$3,_Death_Day,0))-INDEX(_Death_Data,MATCH($F173,_Death_Country,0),MATCH(CX$3-1,_Death_Day,0))*$D$2
+INDEX(_Death_Data,MATCH($F173,_Death_Country,0),MATCH(CX$3-1,_Death_Day,0))-INDEX(_Death_Data,MATCH($F173,_Death_Country,0),MATCH(CX$3-2,_Death_Day,0))*$D$2
+INDEX(_Death_Data,MATCH($F173,_Death_Country,0),MATCH(CX$3-2,_Death_Day,0))-INDEX(_Death_Data,MATCH($F173,_Death_Country,0),MATCH(CX$3-3,_Death_Day,0))*$D$2
+INDEX(_Death_Data,MATCH($F173,_Death_Country,0),MATCH(CX$3-3,_Death_Day,0))-INDEX(_Death_Data,MATCH($F173,_Death_Country,0),MATCH(CX$3-4,_Death_Day,0))*$D$2
+INDEX(_Death_Data,MATCH($F173,_Death_Country,0),MATCH(CX$3-4,_Death_Day,0))-INDEX(_Death_Data,MATCH($F173,_Death_Country,0),MATCH(CX$3-5,_Death_Day,0))*$D$2)/5</f>
        <v>191.2</v>
      </c>
      <c r="CY173" s="80">
        <f t="shared" si="382"/>
        <v>170</v>
      </c>
      <c r="CZ173" s="80">
        <f t="shared" si="382"/>
        <v>204.8</v>
      </c>
      <c r="DA173" s="80">
        <f t="shared" si="382"/>
        <v>187.6</v>
      </c>
      <c r="DB173" s="80">
        <f t="shared" si="382"/>
        <v>164.2</v>
      </c>
      <c r="DC173" s="80">
        <f t="shared" si="382"/>
        <v>158.6</v>
      </c>
      <c r="DD173" s="80">
        <f t="shared" si="382"/>
        <v>169.8</v>
      </c>
      <c r="DE173" s="80">
        <f t="shared" si="382"/>
        <v>166.4</v>
      </c>
      <c r="DF173" s="80">
        <f t="shared" si="382"/>
        <v>163.4</v>
      </c>
      <c r="DG173" s="80">
        <f t="shared" si="382"/>
        <v>168.6</v>
      </c>
      <c r="DH173" s="80">
        <f t="shared" ref="DH173:DQ182" si="383">(INDEX(_Death_Data,MATCH($F173,_Death_Country,0),MATCH(DH$3,_Death_Day,0))-INDEX(_Death_Data,MATCH($F173,_Death_Country,0),MATCH(DH$3-1,_Death_Day,0))*$D$2
+INDEX(_Death_Data,MATCH($F173,_Death_Country,0),MATCH(DH$3-1,_Death_Day,0))-INDEX(_Death_Data,MATCH($F173,_Death_Country,0),MATCH(DH$3-2,_Death_Day,0))*$D$2
+INDEX(_Death_Data,MATCH($F173,_Death_Country,0),MATCH(DH$3-2,_Death_Day,0))-INDEX(_Death_Data,MATCH($F173,_Death_Country,0),MATCH(DH$3-3,_Death_Day,0))*$D$2
+INDEX(_Death_Data,MATCH($F173,_Death_Country,0),MATCH(DH$3-3,_Death_Day,0))-INDEX(_Death_Data,MATCH($F173,_Death_Country,0),MATCH(DH$3-4,_Death_Day,0))*$D$2
+INDEX(_Death_Data,MATCH($F173,_Death_Country,0),MATCH(DH$3-4,_Death_Day,0))-INDEX(_Death_Data,MATCH($F173,_Death_Country,0),MATCH(DH$3-5,_Death_Day,0))*$D$2)/5</f>
        <v>170.2</v>
      </c>
      <c r="DI173" s="80">
        <f t="shared" si="383"/>
        <v>137</v>
      </c>
      <c r="DJ173" s="80">
        <f t="shared" si="383"/>
        <v>130</v>
      </c>
      <c r="DK173" s="80">
        <f t="shared" si="383"/>
        <v>140.80000000000001</v>
      </c>
      <c r="DL173" s="80">
        <f t="shared" si="383"/>
        <v>141.19999999999999</v>
      </c>
      <c r="DM173" s="80">
        <f t="shared" si="383"/>
        <v>139.6</v>
      </c>
      <c r="DN173" s="80">
        <f t="shared" si="383"/>
        <v>150</v>
      </c>
      <c r="DO173" s="80">
        <f t="shared" si="383"/>
        <v>153.4</v>
      </c>
      <c r="DP173" s="80">
        <f t="shared" si="383"/>
        <v>137.6</v>
      </c>
      <c r="DQ173" s="80">
        <f t="shared" si="383"/>
        <v>117.8</v>
      </c>
      <c r="DR173" s="80">
        <f t="shared" ref="DR173:EA182" si="384">(INDEX(_Death_Data,MATCH($F173,_Death_Country,0),MATCH(DR$3,_Death_Day,0))-INDEX(_Death_Data,MATCH($F173,_Death_Country,0),MATCH(DR$3-1,_Death_Day,0))*$D$2
+INDEX(_Death_Data,MATCH($F173,_Death_Country,0),MATCH(DR$3-1,_Death_Day,0))-INDEX(_Death_Data,MATCH($F173,_Death_Country,0),MATCH(DR$3-2,_Death_Day,0))*$D$2
+INDEX(_Death_Data,MATCH($F173,_Death_Country,0),MATCH(DR$3-2,_Death_Day,0))-INDEX(_Death_Data,MATCH($F173,_Death_Country,0),MATCH(DR$3-3,_Death_Day,0))*$D$2
+INDEX(_Death_Data,MATCH($F173,_Death_Country,0),MATCH(DR$3-3,_Death_Day,0))-INDEX(_Death_Data,MATCH($F173,_Death_Country,0),MATCH(DR$3-4,_Death_Day,0))*$D$2
+INDEX(_Death_Data,MATCH($F173,_Death_Country,0),MATCH(DR$3-4,_Death_Day,0))-INDEX(_Death_Data,MATCH($F173,_Death_Country,0),MATCH(DR$3-5,_Death_Day,0))*$D$2)/5</f>
        <v>122.6</v>
      </c>
      <c r="DS173" s="80">
        <f t="shared" si="384"/>
        <v>128.4</v>
      </c>
      <c r="DT173" s="80">
        <f t="shared" si="384"/>
        <v>122.6</v>
      </c>
      <c r="DU173" s="80">
        <f t="shared" si="384"/>
        <v>119.4</v>
      </c>
      <c r="DV173" s="80">
        <f t="shared" si="384"/>
        <v>131.19999999999999</v>
      </c>
      <c r="DW173" s="80">
        <f t="shared" si="384"/>
        <v>109.4</v>
      </c>
      <c r="DX173" s="80">
        <f t="shared" si="384"/>
        <v>91.2</v>
      </c>
      <c r="DY173" s="80">
        <f t="shared" si="384"/>
        <v>94.8</v>
      </c>
      <c r="DZ173" s="80">
        <f t="shared" si="384"/>
        <v>88.6</v>
      </c>
      <c r="EA173" s="80">
        <f t="shared" si="384"/>
        <v>86.2</v>
      </c>
      <c r="EB173" s="80">
        <f t="shared" ref="EB173:EK182" si="385">(INDEX(_Death_Data,MATCH($F173,_Death_Country,0),MATCH(EB$3,_Death_Day,0))-INDEX(_Death_Data,MATCH($F173,_Death_Country,0),MATCH(EB$3-1,_Death_Day,0))*$D$2
+INDEX(_Death_Data,MATCH($F173,_Death_Country,0),MATCH(EB$3-1,_Death_Day,0))-INDEX(_Death_Data,MATCH($F173,_Death_Country,0),MATCH(EB$3-2,_Death_Day,0))*$D$2
+INDEX(_Death_Data,MATCH($F173,_Death_Country,0),MATCH(EB$3-2,_Death_Day,0))-INDEX(_Death_Data,MATCH($F173,_Death_Country,0),MATCH(EB$3-3,_Death_Day,0))*$D$2
+INDEX(_Death_Data,MATCH($F173,_Death_Country,0),MATCH(EB$3-3,_Death_Day,0))-INDEX(_Death_Data,MATCH($F173,_Death_Country,0),MATCH(EB$3-4,_Death_Day,0))*$D$2
+INDEX(_Death_Data,MATCH($F173,_Death_Country,0),MATCH(EB$3-4,_Death_Day,0))-INDEX(_Death_Data,MATCH($F173,_Death_Country,0),MATCH(EB$3-5,_Death_Day,0))*$D$2)/5</f>
        <v>88.4</v>
      </c>
      <c r="EC173" s="80">
        <f t="shared" si="385"/>
        <v>86.8</v>
      </c>
      <c r="ED173" s="80">
        <f t="shared" si="385"/>
        <v>70</v>
      </c>
      <c r="EE173" s="80">
        <f t="shared" si="385"/>
        <v>65</v>
      </c>
      <c r="EF173" s="80">
        <f t="shared" si="385"/>
        <v>63.8</v>
      </c>
      <c r="EG173" s="80">
        <f t="shared" si="385"/>
        <v>67.2</v>
      </c>
      <c r="EH173" s="80">
        <f t="shared" si="385"/>
        <v>69.2</v>
      </c>
      <c r="EI173" s="80">
        <f t="shared" si="385"/>
        <v>70.400000000000006</v>
      </c>
      <c r="EJ173" s="80">
        <f t="shared" si="385"/>
        <v>74.599999999999994</v>
      </c>
      <c r="EK173" s="80">
        <f t="shared" si="385"/>
        <v>97.6</v>
      </c>
      <c r="EL173" s="80">
        <f t="shared" ref="EL173:EU182" si="386">(INDEX(_Death_Data,MATCH($F173,_Death_Country,0),MATCH(EL$3,_Death_Day,0))-INDEX(_Death_Data,MATCH($F173,_Death_Country,0),MATCH(EL$3-1,_Death_Day,0))*$D$2
+INDEX(_Death_Data,MATCH($F173,_Death_Country,0),MATCH(EL$3-1,_Death_Day,0))-INDEX(_Death_Data,MATCH($F173,_Death_Country,0),MATCH(EL$3-2,_Death_Day,0))*$D$2
+INDEX(_Death_Data,MATCH($F173,_Death_Country,0),MATCH(EL$3-2,_Death_Day,0))-INDEX(_Death_Data,MATCH($F173,_Death_Country,0),MATCH(EL$3-3,_Death_Day,0))*$D$2
+INDEX(_Death_Data,MATCH($F173,_Death_Country,0),MATCH(EL$3-3,_Death_Day,0))-INDEX(_Death_Data,MATCH($F173,_Death_Country,0),MATCH(EL$3-4,_Death_Day,0))*$D$2
+INDEX(_Death_Data,MATCH($F173,_Death_Country,0),MATCH(EL$3-4,_Death_Day,0))-INDEX(_Death_Data,MATCH($F173,_Death_Country,0),MATCH(EL$3-5,_Death_Day,0))*$D$2)/5</f>
        <v>89</v>
      </c>
      <c r="EM173" s="80">
        <f t="shared" si="386"/>
        <v>86.8</v>
      </c>
      <c r="EN173" s="80">
        <f t="shared" si="386"/>
        <v>86.6</v>
      </c>
      <c r="EO173" s="80">
        <f t="shared" si="386"/>
        <v>77.8</v>
      </c>
      <c r="EP173" s="80">
        <f t="shared" si="386"/>
        <v>50.8</v>
      </c>
      <c r="EQ173" s="80">
        <f t="shared" si="386"/>
        <v>46.2</v>
      </c>
      <c r="ER173" s="80">
        <f t="shared" si="386"/>
        <v>40.200000000000003</v>
      </c>
      <c r="ES173" s="80">
        <f t="shared" si="386"/>
        <v>41.4</v>
      </c>
      <c r="ET173" s="80">
        <f t="shared" si="386"/>
        <v>43.8</v>
      </c>
      <c r="EU173" s="80">
        <f t="shared" si="386"/>
        <v>40.6</v>
      </c>
      <c r="EV173" s="80">
        <f t="shared" ref="EV173:FE182" si="387">(INDEX(_Death_Data,MATCH($F173,_Death_Country,0),MATCH(EV$3,_Death_Day,0))-INDEX(_Death_Data,MATCH($F173,_Death_Country,0),MATCH(EV$3-1,_Death_Day,0))*$D$2
+INDEX(_Death_Data,MATCH($F173,_Death_Country,0),MATCH(EV$3-1,_Death_Day,0))-INDEX(_Death_Data,MATCH($F173,_Death_Country,0),MATCH(EV$3-2,_Death_Day,0))*$D$2
+INDEX(_Death_Data,MATCH($F173,_Death_Country,0),MATCH(EV$3-2,_Death_Day,0))-INDEX(_Death_Data,MATCH($F173,_Death_Country,0),MATCH(EV$3-3,_Death_Day,0))*$D$2
+INDEX(_Death_Data,MATCH($F173,_Death_Country,0),MATCH(EV$3-3,_Death_Day,0))-INDEX(_Death_Data,MATCH($F173,_Death_Country,0),MATCH(EV$3-4,_Death_Day,0))*$D$2
+INDEX(_Death_Data,MATCH($F173,_Death_Country,0),MATCH(EV$3-4,_Death_Day,0))-INDEX(_Death_Data,MATCH($F173,_Death_Country,0),MATCH(EV$3-5,_Death_Day,0))*$D$2)/5</f>
        <v>44.4</v>
      </c>
      <c r="EW173" s="80">
        <f t="shared" si="387"/>
        <v>44.6</v>
      </c>
      <c r="EX173" s="80">
        <f t="shared" si="387"/>
        <v>43.2</v>
      </c>
      <c r="EY173" s="80">
        <f t="shared" si="387"/>
        <v>38.6</v>
      </c>
      <c r="EZ173" s="80">
        <f t="shared" si="387"/>
        <v>34.4</v>
      </c>
      <c r="FA173" s="80">
        <f t="shared" si="387"/>
        <v>39</v>
      </c>
      <c r="FB173" s="80">
        <f t="shared" si="387"/>
        <v>38.6</v>
      </c>
      <c r="FC173" s="80">
        <f t="shared" si="387"/>
        <v>35</v>
      </c>
      <c r="FD173" s="80">
        <f t="shared" si="387"/>
        <v>36</v>
      </c>
      <c r="FE173" s="80">
        <f t="shared" si="387"/>
        <v>38.6</v>
      </c>
      <c r="FF173" s="80">
        <f t="shared" ref="FF173:FN182" si="388">(INDEX(_Death_Data,MATCH($F173,_Death_Country,0),MATCH(FF$3,_Death_Day,0))-INDEX(_Death_Data,MATCH($F173,_Death_Country,0),MATCH(FF$3-1,_Death_Day,0))*$D$2
+INDEX(_Death_Data,MATCH($F173,_Death_Country,0),MATCH(FF$3-1,_Death_Day,0))-INDEX(_Death_Data,MATCH($F173,_Death_Country,0),MATCH(FF$3-2,_Death_Day,0))*$D$2
+INDEX(_Death_Data,MATCH($F173,_Death_Country,0),MATCH(FF$3-2,_Death_Day,0))-INDEX(_Death_Data,MATCH($F173,_Death_Country,0),MATCH(FF$3-3,_Death_Day,0))*$D$2
+INDEX(_Death_Data,MATCH($F173,_Death_Country,0),MATCH(FF$3-3,_Death_Day,0))-INDEX(_Death_Data,MATCH($F173,_Death_Country,0),MATCH(FF$3-4,_Death_Day,0))*$D$2
+INDEX(_Death_Data,MATCH($F173,_Death_Country,0),MATCH(FF$3-4,_Death_Day,0))-INDEX(_Death_Data,MATCH($F173,_Death_Country,0),MATCH(FF$3-5,_Death_Day,0))*$D$2)/5</f>
        <v>28</v>
      </c>
      <c r="FG173" s="80">
        <f t="shared" si="388"/>
        <v>24</v>
      </c>
      <c r="FH173" s="80" t="e">
        <f t="shared" si="388"/>
        <v>#N/A</v>
      </c>
      <c r="FI173" s="80" t="e">
        <f t="shared" si="388"/>
        <v>#N/A</v>
      </c>
      <c r="FJ173" s="80" t="e">
        <f t="shared" si="388"/>
        <v>#N/A</v>
      </c>
      <c r="FK173" s="80" t="e">
        <f t="shared" si="388"/>
        <v>#N/A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72"/>
        <v>39</v>
      </c>
      <c r="FR173" s="10">
        <f t="shared" ca="1" si="372"/>
        <v>38.6</v>
      </c>
      <c r="FS173" s="10">
        <f t="shared" ca="1" si="372"/>
        <v>35</v>
      </c>
      <c r="FT173" s="10">
        <f t="shared" ca="1" si="372"/>
        <v>36</v>
      </c>
      <c r="FU173" s="10">
        <f t="shared" ca="1" si="372"/>
        <v>38.6</v>
      </c>
      <c r="FV173" s="10">
        <f t="shared" ca="1" si="372"/>
        <v>28</v>
      </c>
      <c r="FW173" s="10">
        <f t="shared" ca="1" si="372"/>
        <v>24</v>
      </c>
      <c r="FX173" s="10">
        <f t="shared" ca="1" si="328"/>
        <v>34.171428571428571</v>
      </c>
      <c r="FY173" s="10" t="b">
        <f ca="1">FW173=FZ173</f>
        <v>0</v>
      </c>
      <c r="FZ173" s="10">
        <f t="array" ref="FZ173">MAX(IF(ISNA(L173:FN173),"",L173:FN173))</f>
        <v>204.8</v>
      </c>
      <c r="GA173" s="52">
        <f t="shared" ca="1" si="329"/>
        <v>0.18626382183460519</v>
      </c>
      <c r="GB173" t="str">
        <f t="shared" si="330"/>
        <v>USA</v>
      </c>
      <c r="GC173" t="str">
        <f t="shared" si="331"/>
        <v>Massachusetts</v>
      </c>
      <c r="GD173" s="10">
        <f t="shared" si="332"/>
        <v>204.8</v>
      </c>
      <c r="GE173" s="10">
        <f t="shared" ca="1" si="333"/>
        <v>7889</v>
      </c>
      <c r="GF173">
        <f t="shared" ca="1" si="334"/>
        <v>0</v>
      </c>
      <c r="GG173">
        <f t="shared" ca="1" si="335"/>
        <v>0</v>
      </c>
      <c r="GH173">
        <f t="shared" ca="1" si="336"/>
        <v>0</v>
      </c>
      <c r="GI173">
        <f t="shared" ca="1" si="337"/>
        <v>6890000</v>
      </c>
      <c r="GJ173">
        <f t="shared" ca="1" si="338"/>
        <v>0</v>
      </c>
      <c r="GK173">
        <f t="array" ref="GK173">LARGE(IF(ISNA(L173:FN173),"",L173:FN173),GK$2)</f>
        <v>204.8</v>
      </c>
      <c r="GL173">
        <f t="array" ref="GL173">LARGE(IF(ISNA(M173:FO173),"",M173:FO173),GL$2)</f>
        <v>191.2</v>
      </c>
      <c r="GM173">
        <f t="array" ref="GM173">LARGE(IF(ISNA(N173:FP173),"",N173:FP173),GM$2)</f>
        <v>187.6</v>
      </c>
      <c r="GN173">
        <f t="array" aca="1" ref="GN173" ca="1">LARGE(IF(ISNA(O173:FQ173),"",O173:FQ173),GN$2)</f>
        <v>187.4</v>
      </c>
      <c r="GO173">
        <f t="array" aca="1" ref="GO173" ca="1">LARGE(IF(ISNA(P173:FR173),"",P173:FR173),GO$2)</f>
        <v>172.4</v>
      </c>
      <c r="GP173">
        <f t="array" aca="1" ref="GP173" ca="1">LARGE(IF(ISNA(Q173:FS173),"",Q173:FS173),GP$2)</f>
        <v>170.6</v>
      </c>
      <c r="GQ173">
        <f t="array" aca="1" ref="GQ173" ca="1">LARGE(IF(ISNA(R173:FT173),"",R173:FT173),GQ$2)</f>
        <v>170.2</v>
      </c>
      <c r="GR173">
        <f t="shared" ca="1" si="303"/>
        <v>183.45714285714286</v>
      </c>
    </row>
    <row r="174" spans="1:200" ht="30" customHeight="1">
      <c r="A174">
        <f t="shared" si="285"/>
        <v>233</v>
      </c>
      <c r="B174" s="81">
        <f>VLOOKUP(F174,Countries!$D$5:$F$254,3,FALSE)</f>
        <v>12800000</v>
      </c>
      <c r="C174" s="86">
        <f t="shared" ca="1" si="322"/>
        <v>0.17115159618920275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2</f>
        <v>Pennsylvania</v>
      </c>
      <c r="G174" s="81">
        <f t="shared" ca="1" si="323"/>
        <v>6464</v>
      </c>
      <c r="H174" s="81">
        <f t="shared" ca="1" si="324"/>
        <v>29.257142857142856</v>
      </c>
      <c r="I174" s="100" t="str">
        <f t="shared" si="325"/>
        <v>Pennsylvania</v>
      </c>
      <c r="J174" s="80">
        <f t="shared" si="326"/>
        <v>0</v>
      </c>
      <c r="K174" s="80">
        <f t="shared" si="327"/>
        <v>0</v>
      </c>
      <c r="L174" s="80" t="e">
        <f t="shared" si="373"/>
        <v>#N/A</v>
      </c>
      <c r="M174" s="80" t="e">
        <f t="shared" si="373"/>
        <v>#N/A</v>
      </c>
      <c r="N174" s="80" t="e">
        <f t="shared" si="373"/>
        <v>#N/A</v>
      </c>
      <c r="O174" s="80">
        <f t="shared" si="373"/>
        <v>0</v>
      </c>
      <c r="P174" s="80">
        <f t="shared" si="373"/>
        <v>0</v>
      </c>
      <c r="Q174" s="80">
        <f t="shared" si="373"/>
        <v>0</v>
      </c>
      <c r="R174" s="80">
        <f t="shared" si="373"/>
        <v>0</v>
      </c>
      <c r="S174" s="80">
        <f t="shared" si="373"/>
        <v>0</v>
      </c>
      <c r="T174" s="80">
        <f t="shared" si="373"/>
        <v>0</v>
      </c>
      <c r="U174" s="80">
        <f t="shared" si="373"/>
        <v>0</v>
      </c>
      <c r="V174" s="80">
        <f t="shared" si="374"/>
        <v>0</v>
      </c>
      <c r="W174" s="80">
        <f t="shared" si="374"/>
        <v>0</v>
      </c>
      <c r="X174" s="80">
        <f t="shared" si="374"/>
        <v>0</v>
      </c>
      <c r="Y174" s="80">
        <f t="shared" si="374"/>
        <v>0</v>
      </c>
      <c r="Z174" s="80">
        <f t="shared" si="374"/>
        <v>0</v>
      </c>
      <c r="AA174" s="80">
        <f t="shared" si="374"/>
        <v>0</v>
      </c>
      <c r="AB174" s="80">
        <f t="shared" si="374"/>
        <v>0</v>
      </c>
      <c r="AC174" s="80">
        <f t="shared" si="374"/>
        <v>0</v>
      </c>
      <c r="AD174" s="80">
        <f t="shared" si="374"/>
        <v>0</v>
      </c>
      <c r="AE174" s="80">
        <f t="shared" si="374"/>
        <v>0</v>
      </c>
      <c r="AF174" s="80">
        <f t="shared" si="375"/>
        <v>0</v>
      </c>
      <c r="AG174" s="80">
        <f t="shared" si="375"/>
        <v>0</v>
      </c>
      <c r="AH174" s="80">
        <f t="shared" si="375"/>
        <v>0</v>
      </c>
      <c r="AI174" s="80">
        <f t="shared" si="375"/>
        <v>0</v>
      </c>
      <c r="AJ174" s="80">
        <f t="shared" si="375"/>
        <v>0</v>
      </c>
      <c r="AK174" s="80">
        <f t="shared" si="375"/>
        <v>0</v>
      </c>
      <c r="AL174" s="80">
        <f t="shared" si="375"/>
        <v>0</v>
      </c>
      <c r="AM174" s="80">
        <f t="shared" si="375"/>
        <v>0</v>
      </c>
      <c r="AN174" s="80">
        <f t="shared" si="375"/>
        <v>0</v>
      </c>
      <c r="AO174" s="80">
        <f t="shared" si="375"/>
        <v>0</v>
      </c>
      <c r="AP174" s="80">
        <f t="shared" si="376"/>
        <v>0</v>
      </c>
      <c r="AQ174" s="80">
        <f t="shared" si="376"/>
        <v>0</v>
      </c>
      <c r="AR174" s="80">
        <f t="shared" si="376"/>
        <v>0</v>
      </c>
      <c r="AS174" s="80">
        <f t="shared" si="376"/>
        <v>0</v>
      </c>
      <c r="AT174" s="80">
        <f t="shared" si="376"/>
        <v>0</v>
      </c>
      <c r="AU174" s="80">
        <f t="shared" si="376"/>
        <v>0</v>
      </c>
      <c r="AV174" s="80">
        <f t="shared" si="376"/>
        <v>0</v>
      </c>
      <c r="AW174" s="80">
        <f t="shared" si="376"/>
        <v>0</v>
      </c>
      <c r="AX174" s="80">
        <f t="shared" si="376"/>
        <v>0</v>
      </c>
      <c r="AY174" s="80">
        <f t="shared" si="376"/>
        <v>0</v>
      </c>
      <c r="AZ174" s="80">
        <f t="shared" si="377"/>
        <v>0</v>
      </c>
      <c r="BA174" s="80">
        <f t="shared" si="377"/>
        <v>0</v>
      </c>
      <c r="BB174" s="80">
        <f t="shared" si="377"/>
        <v>0</v>
      </c>
      <c r="BC174" s="80">
        <f t="shared" si="377"/>
        <v>0</v>
      </c>
      <c r="BD174" s="80">
        <f t="shared" si="377"/>
        <v>0</v>
      </c>
      <c r="BE174" s="80">
        <f t="shared" si="377"/>
        <v>0</v>
      </c>
      <c r="BF174" s="80">
        <f t="shared" si="377"/>
        <v>0</v>
      </c>
      <c r="BG174" s="80">
        <f t="shared" si="377"/>
        <v>0</v>
      </c>
      <c r="BH174" s="80">
        <f t="shared" si="377"/>
        <v>0</v>
      </c>
      <c r="BI174" s="80">
        <f t="shared" si="377"/>
        <v>0</v>
      </c>
      <c r="BJ174" s="80">
        <f t="shared" si="378"/>
        <v>0</v>
      </c>
      <c r="BK174" s="80">
        <f t="shared" si="378"/>
        <v>0</v>
      </c>
      <c r="BL174" s="80">
        <f t="shared" si="378"/>
        <v>0</v>
      </c>
      <c r="BM174" s="80">
        <f t="shared" si="378"/>
        <v>0</v>
      </c>
      <c r="BN174" s="80">
        <f t="shared" si="378"/>
        <v>0.2</v>
      </c>
      <c r="BO174" s="80">
        <f t="shared" si="378"/>
        <v>0.2</v>
      </c>
      <c r="BP174" s="80">
        <f t="shared" si="378"/>
        <v>0.2</v>
      </c>
      <c r="BQ174" s="80">
        <f t="shared" si="378"/>
        <v>0.4</v>
      </c>
      <c r="BR174" s="80">
        <f t="shared" si="378"/>
        <v>0.8</v>
      </c>
      <c r="BS174" s="80">
        <f t="shared" si="378"/>
        <v>1</v>
      </c>
      <c r="BT174" s="80">
        <f t="shared" si="379"/>
        <v>1.4</v>
      </c>
      <c r="BU174" s="80">
        <f t="shared" si="379"/>
        <v>2.8</v>
      </c>
      <c r="BV174" s="80">
        <f t="shared" si="379"/>
        <v>3.2</v>
      </c>
      <c r="BW174" s="80">
        <f t="shared" si="379"/>
        <v>3.6</v>
      </c>
      <c r="BX174" s="80">
        <f t="shared" si="379"/>
        <v>5.6</v>
      </c>
      <c r="BY174" s="80">
        <f t="shared" si="379"/>
        <v>6.6</v>
      </c>
      <c r="BZ174" s="80">
        <f t="shared" si="379"/>
        <v>7</v>
      </c>
      <c r="CA174" s="80">
        <f t="shared" si="379"/>
        <v>9</v>
      </c>
      <c r="CB174" s="80">
        <f t="shared" si="379"/>
        <v>10.4</v>
      </c>
      <c r="CC174" s="80">
        <f t="shared" si="379"/>
        <v>11.2</v>
      </c>
      <c r="CD174" s="80">
        <f t="shared" si="380"/>
        <v>12.2</v>
      </c>
      <c r="CE174" s="80">
        <f t="shared" si="380"/>
        <v>17.2</v>
      </c>
      <c r="CF174" s="80">
        <f t="shared" si="380"/>
        <v>17.600000000000001</v>
      </c>
      <c r="CG174" s="80">
        <f t="shared" si="380"/>
        <v>21</v>
      </c>
      <c r="CH174" s="80">
        <f t="shared" si="380"/>
        <v>31.4</v>
      </c>
      <c r="CI174" s="80">
        <f t="shared" si="380"/>
        <v>43.2</v>
      </c>
      <c r="CJ174" s="80">
        <f t="shared" si="380"/>
        <v>41.8</v>
      </c>
      <c r="CK174" s="80">
        <f t="shared" si="380"/>
        <v>53.4</v>
      </c>
      <c r="CL174" s="80">
        <f t="shared" si="380"/>
        <v>64.8</v>
      </c>
      <c r="CM174" s="80">
        <f t="shared" si="380"/>
        <v>62</v>
      </c>
      <c r="CN174" s="80">
        <f t="shared" si="381"/>
        <v>54.2</v>
      </c>
      <c r="CO174" s="80">
        <f t="shared" si="381"/>
        <v>69.2</v>
      </c>
      <c r="CP174" s="80">
        <f t="shared" si="381"/>
        <v>72.2</v>
      </c>
      <c r="CQ174" s="80">
        <f t="shared" si="381"/>
        <v>67.599999999999994</v>
      </c>
      <c r="CR174" s="80">
        <f t="shared" si="381"/>
        <v>72.8</v>
      </c>
      <c r="CS174" s="80">
        <f t="shared" si="381"/>
        <v>90.6</v>
      </c>
      <c r="CT174" s="80">
        <f t="shared" si="381"/>
        <v>117</v>
      </c>
      <c r="CU174" s="80">
        <f t="shared" si="381"/>
        <v>113.8</v>
      </c>
      <c r="CV174" s="80">
        <f t="shared" si="381"/>
        <v>154.6</v>
      </c>
      <c r="CW174" s="80">
        <f t="shared" si="381"/>
        <v>150.4</v>
      </c>
      <c r="CX174" s="80">
        <f t="shared" si="382"/>
        <v>136.4</v>
      </c>
      <c r="CY174" s="80">
        <f t="shared" si="382"/>
        <v>94.2</v>
      </c>
      <c r="CZ174" s="80">
        <f t="shared" si="382"/>
        <v>89</v>
      </c>
      <c r="DA174" s="80">
        <f t="shared" si="382"/>
        <v>40.4</v>
      </c>
      <c r="DB174" s="80">
        <f t="shared" si="382"/>
        <v>42.6</v>
      </c>
      <c r="DC174" s="80">
        <f t="shared" si="382"/>
        <v>64.400000000000006</v>
      </c>
      <c r="DD174" s="80">
        <f t="shared" si="382"/>
        <v>125.2</v>
      </c>
      <c r="DE174" s="80">
        <f t="shared" si="382"/>
        <v>136.4</v>
      </c>
      <c r="DF174" s="80">
        <f t="shared" si="382"/>
        <v>163.80000000000001</v>
      </c>
      <c r="DG174" s="80">
        <f t="shared" si="382"/>
        <v>161.80000000000001</v>
      </c>
      <c r="DH174" s="80">
        <f t="shared" si="383"/>
        <v>134.80000000000001</v>
      </c>
      <c r="DI174" s="80">
        <f t="shared" si="383"/>
        <v>93</v>
      </c>
      <c r="DJ174" s="80">
        <f t="shared" si="383"/>
        <v>140.80000000000001</v>
      </c>
      <c r="DK174" s="80">
        <f t="shared" si="383"/>
        <v>142</v>
      </c>
      <c r="DL174" s="80">
        <f t="shared" si="383"/>
        <v>178.8</v>
      </c>
      <c r="DM174" s="80">
        <f t="shared" si="383"/>
        <v>199</v>
      </c>
      <c r="DN174" s="80">
        <f t="shared" si="383"/>
        <v>188.2</v>
      </c>
      <c r="DO174" s="80">
        <f t="shared" si="383"/>
        <v>125.4</v>
      </c>
      <c r="DP174" s="80">
        <f t="shared" si="383"/>
        <v>97.4</v>
      </c>
      <c r="DQ174" s="80">
        <f t="shared" si="383"/>
        <v>65</v>
      </c>
      <c r="DR174" s="80">
        <f t="shared" si="384"/>
        <v>75.8</v>
      </c>
      <c r="DS174" s="80">
        <f t="shared" si="384"/>
        <v>101.8</v>
      </c>
      <c r="DT174" s="80">
        <f t="shared" si="384"/>
        <v>123.2</v>
      </c>
      <c r="DU174" s="80">
        <f t="shared" si="384"/>
        <v>129.6</v>
      </c>
      <c r="DV174" s="80">
        <f t="shared" si="384"/>
        <v>116.2</v>
      </c>
      <c r="DW174" s="80">
        <f t="shared" si="384"/>
        <v>84.2</v>
      </c>
      <c r="DX174" s="80">
        <f t="shared" si="384"/>
        <v>68</v>
      </c>
      <c r="DY174" s="80">
        <f t="shared" si="384"/>
        <v>69.599999999999994</v>
      </c>
      <c r="DZ174" s="80">
        <f t="shared" si="384"/>
        <v>77.8</v>
      </c>
      <c r="EA174" s="80">
        <f t="shared" si="384"/>
        <v>103</v>
      </c>
      <c r="EB174" s="80">
        <f t="shared" si="385"/>
        <v>119.4</v>
      </c>
      <c r="EC174" s="80">
        <f t="shared" si="385"/>
        <v>101.6</v>
      </c>
      <c r="ED174" s="80">
        <f t="shared" si="385"/>
        <v>75.2</v>
      </c>
      <c r="EE174" s="80">
        <f t="shared" si="385"/>
        <v>58.8</v>
      </c>
      <c r="EF174" s="80">
        <f t="shared" si="385"/>
        <v>51</v>
      </c>
      <c r="EG174" s="80">
        <f t="shared" si="385"/>
        <v>52.2</v>
      </c>
      <c r="EH174" s="80">
        <f t="shared" si="385"/>
        <v>65.599999999999994</v>
      </c>
      <c r="EI174" s="80">
        <f t="shared" si="385"/>
        <v>78.2</v>
      </c>
      <c r="EJ174" s="80">
        <f t="shared" si="385"/>
        <v>78.400000000000006</v>
      </c>
      <c r="EK174" s="80">
        <f t="shared" si="385"/>
        <v>60.4</v>
      </c>
      <c r="EL174" s="80">
        <f t="shared" si="386"/>
        <v>58.8</v>
      </c>
      <c r="EM174" s="80">
        <f t="shared" si="386"/>
        <v>55.6</v>
      </c>
      <c r="EN174" s="80">
        <f t="shared" si="386"/>
        <v>59</v>
      </c>
      <c r="EO174" s="80">
        <f t="shared" si="386"/>
        <v>68.599999999999994</v>
      </c>
      <c r="EP174" s="80">
        <f t="shared" si="386"/>
        <v>72.8</v>
      </c>
      <c r="EQ174" s="80">
        <f t="shared" si="386"/>
        <v>55.2</v>
      </c>
      <c r="ER174" s="80">
        <f t="shared" si="386"/>
        <v>42.2</v>
      </c>
      <c r="ES174" s="80">
        <f t="shared" si="386"/>
        <v>36.4</v>
      </c>
      <c r="ET174" s="80">
        <f t="shared" si="386"/>
        <v>32.799999999999997</v>
      </c>
      <c r="EU174" s="80">
        <f t="shared" si="386"/>
        <v>36.4</v>
      </c>
      <c r="EV174" s="80">
        <f t="shared" si="387"/>
        <v>43.8</v>
      </c>
      <c r="EW174" s="80">
        <f t="shared" si="387"/>
        <v>51.6</v>
      </c>
      <c r="EX174" s="80">
        <f t="shared" si="387"/>
        <v>40.200000000000003</v>
      </c>
      <c r="EY174" s="80">
        <f t="shared" si="387"/>
        <v>36.200000000000003</v>
      </c>
      <c r="EZ174" s="80">
        <f t="shared" si="387"/>
        <v>32.6</v>
      </c>
      <c r="FA174" s="80">
        <f t="shared" si="387"/>
        <v>31.4</v>
      </c>
      <c r="FB174" s="80">
        <f t="shared" si="387"/>
        <v>30</v>
      </c>
      <c r="FC174" s="80">
        <f t="shared" si="387"/>
        <v>36.799999999999997</v>
      </c>
      <c r="FD174" s="80">
        <f t="shared" si="387"/>
        <v>35.200000000000003</v>
      </c>
      <c r="FE174" s="80">
        <f t="shared" si="387"/>
        <v>29.4</v>
      </c>
      <c r="FF174" s="80">
        <f t="shared" si="388"/>
        <v>21.4</v>
      </c>
      <c r="FG174" s="80">
        <f t="shared" si="388"/>
        <v>20.6</v>
      </c>
      <c r="FH174" s="80" t="e">
        <f t="shared" si="388"/>
        <v>#N/A</v>
      </c>
      <c r="FI174" s="80" t="e">
        <f t="shared" si="388"/>
        <v>#N/A</v>
      </c>
      <c r="FJ174" s="80" t="e">
        <f t="shared" si="388"/>
        <v>#N/A</v>
      </c>
      <c r="FK174" s="80" t="e">
        <f t="shared" si="388"/>
        <v>#N/A</v>
      </c>
      <c r="FL174" s="80" t="e">
        <f t="shared" si="388"/>
        <v>#N/A</v>
      </c>
      <c r="FM174" s="80" t="e">
        <f t="shared" si="388"/>
        <v>#N/A</v>
      </c>
      <c r="FN174" s="80" t="e">
        <f t="shared" si="388"/>
        <v>#N/A</v>
      </c>
      <c r="FO174">
        <v>1</v>
      </c>
      <c r="FQ174" s="10">
        <f t="shared" ca="1" si="372"/>
        <v>31.4</v>
      </c>
      <c r="FR174" s="10">
        <f t="shared" ca="1" si="372"/>
        <v>30</v>
      </c>
      <c r="FS174" s="10">
        <f t="shared" ca="1" si="372"/>
        <v>36.799999999999997</v>
      </c>
      <c r="FT174" s="10">
        <f t="shared" ca="1" si="372"/>
        <v>35.200000000000003</v>
      </c>
      <c r="FU174" s="10">
        <f t="shared" ca="1" si="372"/>
        <v>29.4</v>
      </c>
      <c r="FV174" s="10">
        <f t="shared" ca="1" si="372"/>
        <v>21.4</v>
      </c>
      <c r="FW174" s="10">
        <f t="shared" ca="1" si="372"/>
        <v>20.6</v>
      </c>
      <c r="FX174" s="10">
        <f t="shared" ca="1" si="328"/>
        <v>29.257142857142856</v>
      </c>
      <c r="FY174" s="10" t="b">
        <f ca="1">FW174=FZ174</f>
        <v>0</v>
      </c>
      <c r="FZ174" s="10">
        <f t="array" ref="FZ174">MAX(IF(ISNA(L174:FN174),"",L174:FN174))</f>
        <v>199</v>
      </c>
      <c r="GA174" s="52">
        <f t="shared" ca="1" si="329"/>
        <v>0.17115159618920275</v>
      </c>
      <c r="GB174" t="str">
        <f t="shared" si="330"/>
        <v>USA</v>
      </c>
      <c r="GC174" t="str">
        <f t="shared" si="331"/>
        <v>Pennsylvania</v>
      </c>
      <c r="GD174" s="10">
        <f t="shared" si="332"/>
        <v>199</v>
      </c>
      <c r="GE174" s="10">
        <f t="shared" ca="1" si="333"/>
        <v>6464</v>
      </c>
      <c r="GF174">
        <f t="shared" ca="1" si="334"/>
        <v>0</v>
      </c>
      <c r="GG174">
        <f t="shared" ca="1" si="335"/>
        <v>0</v>
      </c>
      <c r="GH174">
        <f t="shared" ca="1" si="336"/>
        <v>0</v>
      </c>
      <c r="GI174">
        <f t="shared" ca="1" si="337"/>
        <v>12800000</v>
      </c>
      <c r="GJ174">
        <f t="shared" ca="1" si="338"/>
        <v>0</v>
      </c>
      <c r="GK174">
        <f t="array" ref="GK174">LARGE(IF(ISNA(L174:FN174),"",L174:FN174),GK$2)</f>
        <v>199</v>
      </c>
      <c r="GL174">
        <f t="array" ref="GL174">LARGE(IF(ISNA(M174:FO174),"",M174:FO174),GL$2)</f>
        <v>188.2</v>
      </c>
      <c r="GM174">
        <f t="array" ref="GM174">LARGE(IF(ISNA(N174:FP174),"",N174:FP174),GM$2)</f>
        <v>178.8</v>
      </c>
      <c r="GN174">
        <f t="array" aca="1" ref="GN174" ca="1">LARGE(IF(ISNA(O174:FQ174),"",O174:FQ174),GN$2)</f>
        <v>163.80000000000001</v>
      </c>
      <c r="GO174">
        <f t="array" aca="1" ref="GO174" ca="1">LARGE(IF(ISNA(P174:FR174),"",P174:FR174),GO$2)</f>
        <v>161.80000000000001</v>
      </c>
      <c r="GP174">
        <f t="array" aca="1" ref="GP174" ca="1">LARGE(IF(ISNA(Q174:FS174),"",Q174:FS174),GP$2)</f>
        <v>154.6</v>
      </c>
      <c r="GQ174">
        <f t="array" aca="1" ref="GQ174" ca="1">LARGE(IF(ISNA(R174:FT174),"",R174:FT174),GQ$2)</f>
        <v>150.4</v>
      </c>
      <c r="GR174">
        <f t="shared" ca="1" si="303"/>
        <v>170.94285714285712</v>
      </c>
    </row>
    <row r="175" spans="1:200" ht="30" hidden="1" customHeight="1">
      <c r="A175">
        <f t="shared" si="285"/>
        <v>26</v>
      </c>
      <c r="B175" s="81">
        <f>VLOOKUP(F175,Countries!$D$5:$F$254,3,FALSE)</f>
        <v>9400000</v>
      </c>
      <c r="C175" s="86">
        <f t="shared" ca="1" si="322"/>
        <v>0.74285714285714288</v>
      </c>
      <c r="D175" s="80" t="str">
        <f>VLOOKUP(F175,Countries!$D$5:$E$254,2,FALSE)</f>
        <v>SouthAmerica</v>
      </c>
      <c r="E175" s="80" t="str">
        <f>VLOOKUP(F175,Countries!$D$5:$G$254,4,FALSE)</f>
        <v>SoAmerica</v>
      </c>
      <c r="F175" s="80" t="str">
        <f>Infections!A22</f>
        <v>Benin</v>
      </c>
      <c r="G175" s="81">
        <f t="shared" ca="1" si="323"/>
        <v>13</v>
      </c>
      <c r="H175" s="81">
        <f t="shared" ca="1" si="324"/>
        <v>0.74285714285714288</v>
      </c>
      <c r="I175" s="100" t="str">
        <f t="shared" si="325"/>
        <v>Benin</v>
      </c>
      <c r="J175" s="80">
        <f t="shared" si="326"/>
        <v>0</v>
      </c>
      <c r="K175" s="80">
        <f t="shared" si="327"/>
        <v>0</v>
      </c>
      <c r="L175" s="80" t="e">
        <f t="shared" si="373"/>
        <v>#N/A</v>
      </c>
      <c r="M175" s="80" t="e">
        <f t="shared" si="373"/>
        <v>#N/A</v>
      </c>
      <c r="N175" s="80" t="e">
        <f t="shared" si="373"/>
        <v>#N/A</v>
      </c>
      <c r="O175" s="80">
        <f t="shared" si="373"/>
        <v>0</v>
      </c>
      <c r="P175" s="80">
        <f t="shared" si="373"/>
        <v>0</v>
      </c>
      <c r="Q175" s="80">
        <f t="shared" si="373"/>
        <v>0</v>
      </c>
      <c r="R175" s="80">
        <f t="shared" si="373"/>
        <v>0</v>
      </c>
      <c r="S175" s="80">
        <f t="shared" si="373"/>
        <v>0</v>
      </c>
      <c r="T175" s="80">
        <f t="shared" si="373"/>
        <v>0</v>
      </c>
      <c r="U175" s="80">
        <f t="shared" si="373"/>
        <v>0</v>
      </c>
      <c r="V175" s="80">
        <f t="shared" si="374"/>
        <v>0</v>
      </c>
      <c r="W175" s="80">
        <f t="shared" si="374"/>
        <v>0</v>
      </c>
      <c r="X175" s="80">
        <f t="shared" si="374"/>
        <v>0</v>
      </c>
      <c r="Y175" s="80">
        <f t="shared" si="374"/>
        <v>0</v>
      </c>
      <c r="Z175" s="80">
        <f t="shared" si="374"/>
        <v>0</v>
      </c>
      <c r="AA175" s="80">
        <f t="shared" si="374"/>
        <v>0</v>
      </c>
      <c r="AB175" s="80">
        <f t="shared" si="374"/>
        <v>0</v>
      </c>
      <c r="AC175" s="80">
        <f t="shared" si="374"/>
        <v>0</v>
      </c>
      <c r="AD175" s="80">
        <f t="shared" si="374"/>
        <v>0</v>
      </c>
      <c r="AE175" s="80">
        <f t="shared" si="374"/>
        <v>0</v>
      </c>
      <c r="AF175" s="80">
        <f t="shared" si="375"/>
        <v>0</v>
      </c>
      <c r="AG175" s="80">
        <f t="shared" si="375"/>
        <v>0</v>
      </c>
      <c r="AH175" s="80">
        <f t="shared" si="375"/>
        <v>0</v>
      </c>
      <c r="AI175" s="80">
        <f t="shared" si="375"/>
        <v>0</v>
      </c>
      <c r="AJ175" s="80">
        <f t="shared" si="375"/>
        <v>0</v>
      </c>
      <c r="AK175" s="80">
        <f t="shared" si="375"/>
        <v>0</v>
      </c>
      <c r="AL175" s="80">
        <f t="shared" si="375"/>
        <v>0</v>
      </c>
      <c r="AM175" s="80">
        <f t="shared" si="375"/>
        <v>0</v>
      </c>
      <c r="AN175" s="80">
        <f t="shared" si="375"/>
        <v>0</v>
      </c>
      <c r="AO175" s="80">
        <f t="shared" si="375"/>
        <v>0</v>
      </c>
      <c r="AP175" s="80">
        <f t="shared" si="376"/>
        <v>0</v>
      </c>
      <c r="AQ175" s="80">
        <f t="shared" si="376"/>
        <v>0</v>
      </c>
      <c r="AR175" s="80">
        <f t="shared" si="376"/>
        <v>0</v>
      </c>
      <c r="AS175" s="80">
        <f t="shared" si="376"/>
        <v>0</v>
      </c>
      <c r="AT175" s="80">
        <f t="shared" si="376"/>
        <v>0</v>
      </c>
      <c r="AU175" s="80">
        <f t="shared" si="376"/>
        <v>0</v>
      </c>
      <c r="AV175" s="80">
        <f t="shared" si="376"/>
        <v>0</v>
      </c>
      <c r="AW175" s="80">
        <f t="shared" si="376"/>
        <v>0</v>
      </c>
      <c r="AX175" s="80">
        <f t="shared" si="376"/>
        <v>0</v>
      </c>
      <c r="AY175" s="80">
        <f t="shared" si="376"/>
        <v>0</v>
      </c>
      <c r="AZ175" s="80">
        <f t="shared" si="377"/>
        <v>0</v>
      </c>
      <c r="BA175" s="80">
        <f t="shared" si="377"/>
        <v>0</v>
      </c>
      <c r="BB175" s="80">
        <f t="shared" si="377"/>
        <v>0</v>
      </c>
      <c r="BC175" s="80">
        <f t="shared" si="377"/>
        <v>0</v>
      </c>
      <c r="BD175" s="80">
        <f t="shared" si="377"/>
        <v>0</v>
      </c>
      <c r="BE175" s="80">
        <f t="shared" si="377"/>
        <v>0</v>
      </c>
      <c r="BF175" s="80">
        <f t="shared" si="377"/>
        <v>0</v>
      </c>
      <c r="BG175" s="80">
        <f t="shared" si="377"/>
        <v>0</v>
      </c>
      <c r="BH175" s="80">
        <f t="shared" si="377"/>
        <v>0</v>
      </c>
      <c r="BI175" s="80">
        <f t="shared" si="377"/>
        <v>0</v>
      </c>
      <c r="BJ175" s="80">
        <f t="shared" si="378"/>
        <v>0</v>
      </c>
      <c r="BK175" s="80">
        <f t="shared" si="378"/>
        <v>0</v>
      </c>
      <c r="BL175" s="80">
        <f t="shared" si="378"/>
        <v>0</v>
      </c>
      <c r="BM175" s="80">
        <f t="shared" si="378"/>
        <v>0</v>
      </c>
      <c r="BN175" s="80">
        <f t="shared" si="378"/>
        <v>0</v>
      </c>
      <c r="BO175" s="80">
        <f t="shared" si="378"/>
        <v>0</v>
      </c>
      <c r="BP175" s="80">
        <f t="shared" si="378"/>
        <v>0</v>
      </c>
      <c r="BQ175" s="80">
        <f t="shared" si="378"/>
        <v>0</v>
      </c>
      <c r="BR175" s="80">
        <f t="shared" si="378"/>
        <v>0</v>
      </c>
      <c r="BS175" s="80">
        <f t="shared" si="378"/>
        <v>0</v>
      </c>
      <c r="BT175" s="80">
        <f t="shared" si="379"/>
        <v>0</v>
      </c>
      <c r="BU175" s="80">
        <f t="shared" si="379"/>
        <v>0</v>
      </c>
      <c r="BV175" s="80">
        <f t="shared" si="379"/>
        <v>0</v>
      </c>
      <c r="BW175" s="80">
        <f t="shared" si="379"/>
        <v>0</v>
      </c>
      <c r="BX175" s="80">
        <f t="shared" si="379"/>
        <v>0</v>
      </c>
      <c r="BY175" s="80">
        <f t="shared" si="379"/>
        <v>0</v>
      </c>
      <c r="BZ175" s="80">
        <f t="shared" si="379"/>
        <v>0</v>
      </c>
      <c r="CA175" s="80">
        <f t="shared" si="379"/>
        <v>0</v>
      </c>
      <c r="CB175" s="80">
        <f t="shared" si="379"/>
        <v>0</v>
      </c>
      <c r="CC175" s="80">
        <f t="shared" si="379"/>
        <v>0</v>
      </c>
      <c r="CD175" s="80">
        <f t="shared" si="380"/>
        <v>0</v>
      </c>
      <c r="CE175" s="80">
        <f t="shared" si="380"/>
        <v>0</v>
      </c>
      <c r="CF175" s="80">
        <f t="shared" si="380"/>
        <v>0</v>
      </c>
      <c r="CG175" s="80">
        <f t="shared" si="380"/>
        <v>0.2</v>
      </c>
      <c r="CH175" s="80">
        <f t="shared" si="380"/>
        <v>0.2</v>
      </c>
      <c r="CI175" s="80">
        <f t="shared" si="380"/>
        <v>0.2</v>
      </c>
      <c r="CJ175" s="80">
        <f t="shared" si="380"/>
        <v>0.2</v>
      </c>
      <c r="CK175" s="80">
        <f t="shared" si="380"/>
        <v>0.2</v>
      </c>
      <c r="CL175" s="80">
        <f t="shared" si="380"/>
        <v>0</v>
      </c>
      <c r="CM175" s="80">
        <f t="shared" si="380"/>
        <v>0</v>
      </c>
      <c r="CN175" s="80">
        <f t="shared" si="381"/>
        <v>0</v>
      </c>
      <c r="CO175" s="80">
        <f t="shared" si="381"/>
        <v>0</v>
      </c>
      <c r="CP175" s="80">
        <f t="shared" si="381"/>
        <v>0</v>
      </c>
      <c r="CQ175" s="80">
        <f t="shared" si="381"/>
        <v>0</v>
      </c>
      <c r="CR175" s="80">
        <f t="shared" si="381"/>
        <v>0</v>
      </c>
      <c r="CS175" s="80">
        <f t="shared" si="381"/>
        <v>0</v>
      </c>
      <c r="CT175" s="80">
        <f t="shared" si="381"/>
        <v>0</v>
      </c>
      <c r="CU175" s="80">
        <f t="shared" si="381"/>
        <v>0</v>
      </c>
      <c r="CV175" s="80">
        <f t="shared" si="381"/>
        <v>0</v>
      </c>
      <c r="CW175" s="80">
        <f t="shared" si="381"/>
        <v>0</v>
      </c>
      <c r="CX175" s="80">
        <f t="shared" si="382"/>
        <v>0</v>
      </c>
      <c r="CY175" s="80">
        <f t="shared" si="382"/>
        <v>0</v>
      </c>
      <c r="CZ175" s="80">
        <f t="shared" si="382"/>
        <v>0</v>
      </c>
      <c r="DA175" s="80">
        <f t="shared" si="382"/>
        <v>0</v>
      </c>
      <c r="DB175" s="80">
        <f t="shared" si="382"/>
        <v>0</v>
      </c>
      <c r="DC175" s="80">
        <f t="shared" si="382"/>
        <v>0</v>
      </c>
      <c r="DD175" s="80">
        <f t="shared" si="382"/>
        <v>0</v>
      </c>
      <c r="DE175" s="80">
        <f t="shared" si="382"/>
        <v>0</v>
      </c>
      <c r="DF175" s="80">
        <f t="shared" si="382"/>
        <v>0.2</v>
      </c>
      <c r="DG175" s="80">
        <f t="shared" si="382"/>
        <v>0.2</v>
      </c>
      <c r="DH175" s="80">
        <f t="shared" si="383"/>
        <v>0.2</v>
      </c>
      <c r="DI175" s="80">
        <f t="shared" si="383"/>
        <v>0.2</v>
      </c>
      <c r="DJ175" s="80">
        <f t="shared" si="383"/>
        <v>0.2</v>
      </c>
      <c r="DK175" s="80">
        <f t="shared" si="383"/>
        <v>0</v>
      </c>
      <c r="DL175" s="80">
        <f t="shared" si="383"/>
        <v>0</v>
      </c>
      <c r="DM175" s="80">
        <f t="shared" si="383"/>
        <v>0</v>
      </c>
      <c r="DN175" s="80">
        <f t="shared" si="383"/>
        <v>0</v>
      </c>
      <c r="DO175" s="80">
        <f t="shared" si="383"/>
        <v>0</v>
      </c>
      <c r="DP175" s="80">
        <f t="shared" si="383"/>
        <v>0</v>
      </c>
      <c r="DQ175" s="80">
        <f t="shared" si="383"/>
        <v>0</v>
      </c>
      <c r="DR175" s="80">
        <f t="shared" si="384"/>
        <v>0</v>
      </c>
      <c r="DS175" s="80">
        <f t="shared" si="384"/>
        <v>0</v>
      </c>
      <c r="DT175" s="80">
        <f t="shared" si="384"/>
        <v>0</v>
      </c>
      <c r="DU175" s="80">
        <f t="shared" si="384"/>
        <v>0</v>
      </c>
      <c r="DV175" s="80">
        <f t="shared" si="384"/>
        <v>0</v>
      </c>
      <c r="DW175" s="80">
        <f t="shared" si="384"/>
        <v>0</v>
      </c>
      <c r="DX175" s="80">
        <f t="shared" si="384"/>
        <v>0</v>
      </c>
      <c r="DY175" s="80">
        <f t="shared" si="384"/>
        <v>0</v>
      </c>
      <c r="DZ175" s="80">
        <f t="shared" si="384"/>
        <v>0.2</v>
      </c>
      <c r="EA175" s="80">
        <f t="shared" si="384"/>
        <v>0.2</v>
      </c>
      <c r="EB175" s="80">
        <f t="shared" si="385"/>
        <v>0.2</v>
      </c>
      <c r="EC175" s="80">
        <f t="shared" si="385"/>
        <v>0.2</v>
      </c>
      <c r="ED175" s="80">
        <f t="shared" si="385"/>
        <v>0.2</v>
      </c>
      <c r="EE175" s="80">
        <f t="shared" si="385"/>
        <v>0</v>
      </c>
      <c r="EF175" s="80">
        <f t="shared" si="385"/>
        <v>0</v>
      </c>
      <c r="EG175" s="80">
        <f t="shared" si="385"/>
        <v>0</v>
      </c>
      <c r="EH175" s="80">
        <f t="shared" si="385"/>
        <v>0</v>
      </c>
      <c r="EI175" s="80">
        <f t="shared" si="385"/>
        <v>0</v>
      </c>
      <c r="EJ175" s="80">
        <f t="shared" si="385"/>
        <v>0</v>
      </c>
      <c r="EK175" s="80">
        <f t="shared" si="385"/>
        <v>0</v>
      </c>
      <c r="EL175" s="80">
        <f t="shared" si="386"/>
        <v>0</v>
      </c>
      <c r="EM175" s="80">
        <f t="shared" si="386"/>
        <v>0</v>
      </c>
      <c r="EN175" s="80">
        <f t="shared" si="386"/>
        <v>0</v>
      </c>
      <c r="EO175" s="80">
        <f t="shared" si="386"/>
        <v>0</v>
      </c>
      <c r="EP175" s="80">
        <f t="shared" si="386"/>
        <v>0</v>
      </c>
      <c r="EQ175" s="80">
        <f t="shared" si="386"/>
        <v>0</v>
      </c>
      <c r="ER175" s="80">
        <f t="shared" si="386"/>
        <v>0.2</v>
      </c>
      <c r="ES175" s="80">
        <f t="shared" si="386"/>
        <v>0.2</v>
      </c>
      <c r="ET175" s="80">
        <f t="shared" si="386"/>
        <v>0.2</v>
      </c>
      <c r="EU175" s="80">
        <f t="shared" si="386"/>
        <v>0.2</v>
      </c>
      <c r="EV175" s="80">
        <f t="shared" si="387"/>
        <v>0.4</v>
      </c>
      <c r="EW175" s="80">
        <f t="shared" si="387"/>
        <v>0.4</v>
      </c>
      <c r="EX175" s="80">
        <f t="shared" si="387"/>
        <v>0.4</v>
      </c>
      <c r="EY175" s="80">
        <f t="shared" si="387"/>
        <v>1</v>
      </c>
      <c r="EZ175" s="80">
        <f t="shared" si="387"/>
        <v>1</v>
      </c>
      <c r="FA175" s="80">
        <f t="shared" si="387"/>
        <v>0.8</v>
      </c>
      <c r="FB175" s="80">
        <f t="shared" si="387"/>
        <v>1</v>
      </c>
      <c r="FC175" s="80">
        <f t="shared" si="387"/>
        <v>1</v>
      </c>
      <c r="FD175" s="80">
        <f t="shared" si="387"/>
        <v>0.4</v>
      </c>
      <c r="FE175" s="80">
        <f t="shared" si="387"/>
        <v>0.8</v>
      </c>
      <c r="FF175" s="80">
        <f t="shared" si="388"/>
        <v>0.8</v>
      </c>
      <c r="FG175" s="80">
        <f t="shared" si="388"/>
        <v>0.4</v>
      </c>
      <c r="FH175" s="80" t="e">
        <f t="shared" si="388"/>
        <v>#N/A</v>
      </c>
      <c r="FI175" s="80" t="e">
        <f t="shared" si="388"/>
        <v>#N/A</v>
      </c>
      <c r="FJ175" s="80" t="e">
        <f t="shared" si="388"/>
        <v>#N/A</v>
      </c>
      <c r="FK175" s="80" t="e">
        <f t="shared" si="388"/>
        <v>#N/A</v>
      </c>
      <c r="FL175" s="80" t="e">
        <f t="shared" si="388"/>
        <v>#N/A</v>
      </c>
      <c r="FM175" s="80" t="e">
        <f t="shared" si="388"/>
        <v>#N/A</v>
      </c>
      <c r="FN175" s="80" t="e">
        <f t="shared" si="388"/>
        <v>#N/A</v>
      </c>
      <c r="FO175">
        <v>1</v>
      </c>
      <c r="FQ175" s="10">
        <f t="shared" ca="1" si="372"/>
        <v>0.8</v>
      </c>
      <c r="FR175" s="10">
        <f t="shared" ca="1" si="372"/>
        <v>1</v>
      </c>
      <c r="FS175" s="10">
        <f t="shared" ca="1" si="372"/>
        <v>1</v>
      </c>
      <c r="FT175" s="10">
        <f t="shared" ca="1" si="372"/>
        <v>0.4</v>
      </c>
      <c r="FU175" s="10">
        <f t="shared" ca="1" si="372"/>
        <v>0.8</v>
      </c>
      <c r="FV175" s="10">
        <f t="shared" ca="1" si="372"/>
        <v>0.8</v>
      </c>
      <c r="FW175" s="10">
        <f t="shared" ca="1" si="372"/>
        <v>0.4</v>
      </c>
      <c r="FX175" s="10">
        <f t="shared" ca="1" si="328"/>
        <v>0.74285714285714288</v>
      </c>
      <c r="FY175" s="10" t="b">
        <f ca="1">MAX(FQ175:FW175)=FZ175</f>
        <v>1</v>
      </c>
      <c r="FZ175" s="10">
        <f t="array" ref="FZ175">MAX(IF(ISNA(L175:FN175),"",L175:FN175))</f>
        <v>1</v>
      </c>
      <c r="GA175" s="52">
        <f t="shared" ca="1" si="329"/>
        <v>0.74285714285714288</v>
      </c>
      <c r="GB175" t="str">
        <f t="shared" si="330"/>
        <v>SouthAmerica</v>
      </c>
      <c r="GC175" t="str">
        <f t="shared" si="331"/>
        <v>Benin</v>
      </c>
      <c r="GD175" s="10">
        <f t="shared" si="332"/>
        <v>1</v>
      </c>
      <c r="GE175" s="10">
        <f t="shared" ca="1" si="333"/>
        <v>13</v>
      </c>
      <c r="GF175">
        <f t="shared" ca="1" si="334"/>
        <v>0</v>
      </c>
      <c r="GG175">
        <f t="shared" ca="1" si="335"/>
        <v>0</v>
      </c>
      <c r="GH175">
        <f t="shared" ca="1" si="336"/>
        <v>0</v>
      </c>
      <c r="GI175">
        <f t="shared" ca="1" si="337"/>
        <v>0</v>
      </c>
      <c r="GJ175">
        <f t="shared" ca="1" si="338"/>
        <v>9400000</v>
      </c>
      <c r="GK175">
        <f t="array" ref="GK175">LARGE(IF(ISNA(L175:FN175),"",L175:FN175),GK$2)</f>
        <v>1</v>
      </c>
      <c r="GL175">
        <f t="array" ref="GL175">LARGE(IF(ISNA(M175:FO175),"",M175:FO175),GL$2)</f>
        <v>1</v>
      </c>
      <c r="GM175">
        <f t="array" ref="GM175">LARGE(IF(ISNA(N175:FP175),"",N175:FP175),GM$2)</f>
        <v>1</v>
      </c>
      <c r="GN175">
        <f t="array" aca="1" ref="GN175" ca="1">LARGE(IF(ISNA(O175:FQ175),"",O175:FQ175),GN$2)</f>
        <v>1</v>
      </c>
      <c r="GO175">
        <f t="array" aca="1" ref="GO175" ca="1">LARGE(IF(ISNA(P175:FR175),"",P175:FR175),GO$2)</f>
        <v>1</v>
      </c>
      <c r="GP175">
        <f t="array" aca="1" ref="GP175" ca="1">LARGE(IF(ISNA(Q175:FS175),"",Q175:FS175),GP$2)</f>
        <v>1</v>
      </c>
      <c r="GQ175">
        <f t="array" aca="1" ref="GQ175" ca="1">LARGE(IF(ISNA(R175:FT175),"",R175:FT175),GQ$2)</f>
        <v>1</v>
      </c>
      <c r="GR175">
        <f t="shared" ca="1" si="303"/>
        <v>1</v>
      </c>
    </row>
    <row r="176" spans="1:200" ht="30" customHeight="1">
      <c r="A176">
        <f t="shared" si="285"/>
        <v>220</v>
      </c>
      <c r="B176" s="81">
        <f>VLOOKUP(F176,Countries!$D$5:$F$254,3,FALSE)</f>
        <v>6140000</v>
      </c>
      <c r="C176" s="86">
        <f t="shared" ca="1" si="322"/>
        <v>0.60267857142857151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19</f>
        <v>Missouri</v>
      </c>
      <c r="G176" s="81">
        <f t="shared" ca="1" si="323"/>
        <v>976</v>
      </c>
      <c r="H176" s="81">
        <f t="shared" ca="1" si="324"/>
        <v>11.571428571428573</v>
      </c>
      <c r="I176" s="100" t="str">
        <f t="shared" si="325"/>
        <v>Missouri</v>
      </c>
      <c r="J176" s="80">
        <f t="shared" si="326"/>
        <v>0</v>
      </c>
      <c r="K176" s="80">
        <f t="shared" si="327"/>
        <v>0</v>
      </c>
      <c r="L176" s="80" t="e">
        <f t="shared" si="373"/>
        <v>#N/A</v>
      </c>
      <c r="M176" s="80" t="e">
        <f t="shared" si="373"/>
        <v>#N/A</v>
      </c>
      <c r="N176" s="80" t="e">
        <f t="shared" si="373"/>
        <v>#N/A</v>
      </c>
      <c r="O176" s="80">
        <f t="shared" si="373"/>
        <v>0</v>
      </c>
      <c r="P176" s="80">
        <f t="shared" si="373"/>
        <v>0</v>
      </c>
      <c r="Q176" s="80">
        <f t="shared" si="373"/>
        <v>0</v>
      </c>
      <c r="R176" s="80">
        <f t="shared" si="373"/>
        <v>0</v>
      </c>
      <c r="S176" s="80">
        <f t="shared" si="373"/>
        <v>0</v>
      </c>
      <c r="T176" s="80">
        <f t="shared" si="373"/>
        <v>0</v>
      </c>
      <c r="U176" s="80">
        <f t="shared" si="373"/>
        <v>0</v>
      </c>
      <c r="V176" s="80">
        <f t="shared" si="374"/>
        <v>0</v>
      </c>
      <c r="W176" s="80">
        <f t="shared" si="374"/>
        <v>0</v>
      </c>
      <c r="X176" s="80">
        <f t="shared" si="374"/>
        <v>0</v>
      </c>
      <c r="Y176" s="80">
        <f t="shared" si="374"/>
        <v>0</v>
      </c>
      <c r="Z176" s="80">
        <f t="shared" si="374"/>
        <v>0</v>
      </c>
      <c r="AA176" s="80">
        <f t="shared" si="374"/>
        <v>0</v>
      </c>
      <c r="AB176" s="80">
        <f t="shared" si="374"/>
        <v>0</v>
      </c>
      <c r="AC176" s="80">
        <f t="shared" si="374"/>
        <v>0</v>
      </c>
      <c r="AD176" s="80">
        <f t="shared" si="374"/>
        <v>0</v>
      </c>
      <c r="AE176" s="80">
        <f t="shared" si="374"/>
        <v>0</v>
      </c>
      <c r="AF176" s="80">
        <f t="shared" si="375"/>
        <v>0</v>
      </c>
      <c r="AG176" s="80">
        <f t="shared" si="375"/>
        <v>0</v>
      </c>
      <c r="AH176" s="80">
        <f t="shared" si="375"/>
        <v>0</v>
      </c>
      <c r="AI176" s="80">
        <f t="shared" si="375"/>
        <v>0</v>
      </c>
      <c r="AJ176" s="80">
        <f t="shared" si="375"/>
        <v>0</v>
      </c>
      <c r="AK176" s="80">
        <f t="shared" si="375"/>
        <v>0</v>
      </c>
      <c r="AL176" s="80">
        <f t="shared" si="375"/>
        <v>0</v>
      </c>
      <c r="AM176" s="80">
        <f t="shared" si="375"/>
        <v>0</v>
      </c>
      <c r="AN176" s="80">
        <f t="shared" si="375"/>
        <v>0</v>
      </c>
      <c r="AO176" s="80">
        <f t="shared" si="375"/>
        <v>0</v>
      </c>
      <c r="AP176" s="80">
        <f t="shared" si="376"/>
        <v>0</v>
      </c>
      <c r="AQ176" s="80">
        <f t="shared" si="376"/>
        <v>0</v>
      </c>
      <c r="AR176" s="80">
        <f t="shared" si="376"/>
        <v>0</v>
      </c>
      <c r="AS176" s="80">
        <f t="shared" si="376"/>
        <v>0</v>
      </c>
      <c r="AT176" s="80">
        <f t="shared" si="376"/>
        <v>0</v>
      </c>
      <c r="AU176" s="80">
        <f t="shared" si="376"/>
        <v>0</v>
      </c>
      <c r="AV176" s="80">
        <f t="shared" si="376"/>
        <v>0</v>
      </c>
      <c r="AW176" s="80">
        <f t="shared" si="376"/>
        <v>0</v>
      </c>
      <c r="AX176" s="80">
        <f t="shared" si="376"/>
        <v>0</v>
      </c>
      <c r="AY176" s="80">
        <f t="shared" si="376"/>
        <v>0</v>
      </c>
      <c r="AZ176" s="80">
        <f t="shared" si="377"/>
        <v>0</v>
      </c>
      <c r="BA176" s="80">
        <f t="shared" si="377"/>
        <v>0</v>
      </c>
      <c r="BB176" s="80">
        <f t="shared" si="377"/>
        <v>0</v>
      </c>
      <c r="BC176" s="80">
        <f t="shared" si="377"/>
        <v>0</v>
      </c>
      <c r="BD176" s="80">
        <f t="shared" si="377"/>
        <v>0</v>
      </c>
      <c r="BE176" s="80">
        <f t="shared" si="377"/>
        <v>0</v>
      </c>
      <c r="BF176" s="80">
        <f t="shared" si="377"/>
        <v>0</v>
      </c>
      <c r="BG176" s="80">
        <f t="shared" si="377"/>
        <v>0</v>
      </c>
      <c r="BH176" s="80">
        <f t="shared" si="377"/>
        <v>0</v>
      </c>
      <c r="BI176" s="80">
        <f t="shared" si="377"/>
        <v>0</v>
      </c>
      <c r="BJ176" s="80">
        <f t="shared" si="378"/>
        <v>0</v>
      </c>
      <c r="BK176" s="80">
        <f t="shared" si="378"/>
        <v>0</v>
      </c>
      <c r="BL176" s="80">
        <f t="shared" si="378"/>
        <v>0</v>
      </c>
      <c r="BM176" s="80">
        <f t="shared" si="378"/>
        <v>0</v>
      </c>
      <c r="BN176" s="80">
        <f t="shared" si="378"/>
        <v>0.2</v>
      </c>
      <c r="BO176" s="80">
        <f t="shared" si="378"/>
        <v>0.2</v>
      </c>
      <c r="BP176" s="80">
        <f t="shared" si="378"/>
        <v>0.6</v>
      </c>
      <c r="BQ176" s="80">
        <f t="shared" si="378"/>
        <v>0.6</v>
      </c>
      <c r="BR176" s="80">
        <f t="shared" si="378"/>
        <v>0.6</v>
      </c>
      <c r="BS176" s="80">
        <f t="shared" si="378"/>
        <v>0.6</v>
      </c>
      <c r="BT176" s="80">
        <f t="shared" si="379"/>
        <v>1.4</v>
      </c>
      <c r="BU176" s="80">
        <f t="shared" si="379"/>
        <v>1.2</v>
      </c>
      <c r="BV176" s="80">
        <f t="shared" si="379"/>
        <v>1.2</v>
      </c>
      <c r="BW176" s="80">
        <f t="shared" si="379"/>
        <v>1.2</v>
      </c>
      <c r="BX176" s="80">
        <f t="shared" si="379"/>
        <v>1.8</v>
      </c>
      <c r="BY176" s="80">
        <f t="shared" si="379"/>
        <v>1.6</v>
      </c>
      <c r="BZ176" s="80">
        <f t="shared" si="379"/>
        <v>1.4</v>
      </c>
      <c r="CA176" s="80">
        <f t="shared" si="379"/>
        <v>2</v>
      </c>
      <c r="CB176" s="80">
        <f t="shared" si="379"/>
        <v>3</v>
      </c>
      <c r="CC176" s="80">
        <f t="shared" si="379"/>
        <v>3.8</v>
      </c>
      <c r="CD176" s="80">
        <f t="shared" si="380"/>
        <v>5.8</v>
      </c>
      <c r="CE176" s="80">
        <f t="shared" si="380"/>
        <v>7</v>
      </c>
      <c r="CF176" s="80">
        <f t="shared" si="380"/>
        <v>9</v>
      </c>
      <c r="CG176" s="80">
        <f t="shared" si="380"/>
        <v>9.6</v>
      </c>
      <c r="CH176" s="80">
        <f t="shared" si="380"/>
        <v>12</v>
      </c>
      <c r="CI176" s="80">
        <f t="shared" si="380"/>
        <v>12.4</v>
      </c>
      <c r="CJ176" s="80">
        <f t="shared" si="380"/>
        <v>14.4</v>
      </c>
      <c r="CK176" s="80">
        <f t="shared" si="380"/>
        <v>13.8</v>
      </c>
      <c r="CL176" s="80">
        <f t="shared" si="380"/>
        <v>14.6</v>
      </c>
      <c r="CM176" s="80">
        <f t="shared" si="380"/>
        <v>13</v>
      </c>
      <c r="CN176" s="80">
        <f t="shared" si="381"/>
        <v>12</v>
      </c>
      <c r="CO176" s="80">
        <f t="shared" si="381"/>
        <v>12.4</v>
      </c>
      <c r="CP176" s="80">
        <f t="shared" si="381"/>
        <v>13.8</v>
      </c>
      <c r="CQ176" s="80">
        <f t="shared" si="381"/>
        <v>14.2</v>
      </c>
      <c r="CR176" s="80">
        <f t="shared" si="381"/>
        <v>14.4</v>
      </c>
      <c r="CS176" s="80">
        <f t="shared" si="381"/>
        <v>13.8</v>
      </c>
      <c r="CT176" s="80">
        <f t="shared" si="381"/>
        <v>11.4</v>
      </c>
      <c r="CU176" s="80">
        <f t="shared" si="381"/>
        <v>12.2</v>
      </c>
      <c r="CV176" s="80">
        <f t="shared" si="381"/>
        <v>13</v>
      </c>
      <c r="CW176" s="80">
        <f t="shared" si="381"/>
        <v>14.4</v>
      </c>
      <c r="CX176" s="80">
        <f t="shared" si="382"/>
        <v>16.2</v>
      </c>
      <c r="CY176" s="80">
        <f t="shared" si="382"/>
        <v>20.2</v>
      </c>
      <c r="CZ176" s="80">
        <f t="shared" si="382"/>
        <v>18.8</v>
      </c>
      <c r="DA176" s="80">
        <f t="shared" si="382"/>
        <v>18.600000000000001</v>
      </c>
      <c r="DB176" s="80">
        <f t="shared" si="382"/>
        <v>18.8</v>
      </c>
      <c r="DC176" s="80">
        <f t="shared" si="382"/>
        <v>18.399999999999999</v>
      </c>
      <c r="DD176" s="80">
        <f t="shared" si="382"/>
        <v>16.2</v>
      </c>
      <c r="DE176" s="80">
        <f t="shared" si="382"/>
        <v>17.2</v>
      </c>
      <c r="DF176" s="80">
        <f t="shared" si="382"/>
        <v>16.600000000000001</v>
      </c>
      <c r="DG176" s="80">
        <f t="shared" si="382"/>
        <v>15.4</v>
      </c>
      <c r="DH176" s="80">
        <f t="shared" si="383"/>
        <v>15</v>
      </c>
      <c r="DI176" s="80">
        <f t="shared" si="383"/>
        <v>14.2</v>
      </c>
      <c r="DJ176" s="80">
        <f t="shared" si="383"/>
        <v>16.2</v>
      </c>
      <c r="DK176" s="80">
        <f t="shared" si="383"/>
        <v>16.399999999999999</v>
      </c>
      <c r="DL176" s="80">
        <f t="shared" si="383"/>
        <v>18</v>
      </c>
      <c r="DM176" s="80">
        <f t="shared" si="383"/>
        <v>19.8</v>
      </c>
      <c r="DN176" s="80">
        <f t="shared" si="383"/>
        <v>19.8</v>
      </c>
      <c r="DO176" s="80">
        <f t="shared" si="383"/>
        <v>16.2</v>
      </c>
      <c r="DP176" s="80">
        <f t="shared" si="383"/>
        <v>16.600000000000001</v>
      </c>
      <c r="DQ176" s="80">
        <f t="shared" si="383"/>
        <v>14</v>
      </c>
      <c r="DR176" s="80">
        <f t="shared" si="384"/>
        <v>14</v>
      </c>
      <c r="DS176" s="80">
        <f t="shared" si="384"/>
        <v>14.2</v>
      </c>
      <c r="DT176" s="80">
        <f t="shared" si="384"/>
        <v>15</v>
      </c>
      <c r="DU176" s="80">
        <f t="shared" si="384"/>
        <v>13.8</v>
      </c>
      <c r="DV176" s="80">
        <f t="shared" si="384"/>
        <v>13.2</v>
      </c>
      <c r="DW176" s="80">
        <f t="shared" si="384"/>
        <v>12.2</v>
      </c>
      <c r="DX176" s="80">
        <f t="shared" si="384"/>
        <v>12.8</v>
      </c>
      <c r="DY176" s="80">
        <f t="shared" si="384"/>
        <v>12</v>
      </c>
      <c r="DZ176" s="80">
        <f t="shared" si="384"/>
        <v>11.6</v>
      </c>
      <c r="EA176" s="80">
        <f t="shared" si="384"/>
        <v>12</v>
      </c>
      <c r="EB176" s="80">
        <f t="shared" si="385"/>
        <v>10.199999999999999</v>
      </c>
      <c r="EC176" s="80">
        <f t="shared" si="385"/>
        <v>7.8</v>
      </c>
      <c r="ED176" s="80">
        <f t="shared" si="385"/>
        <v>6.6</v>
      </c>
      <c r="EE176" s="80">
        <f t="shared" si="385"/>
        <v>6.2</v>
      </c>
      <c r="EF176" s="80">
        <f t="shared" si="385"/>
        <v>3.6</v>
      </c>
      <c r="EG176" s="80">
        <f t="shared" si="385"/>
        <v>4.8</v>
      </c>
      <c r="EH176" s="80">
        <f t="shared" si="385"/>
        <v>5.2</v>
      </c>
      <c r="EI176" s="80">
        <f t="shared" si="385"/>
        <v>7.8</v>
      </c>
      <c r="EJ176" s="80">
        <f t="shared" si="385"/>
        <v>6.8</v>
      </c>
      <c r="EK176" s="80">
        <f t="shared" si="385"/>
        <v>7.8</v>
      </c>
      <c r="EL176" s="80">
        <f t="shared" si="386"/>
        <v>7.2</v>
      </c>
      <c r="EM176" s="80">
        <f t="shared" si="386"/>
        <v>7.4</v>
      </c>
      <c r="EN176" s="80">
        <f t="shared" si="386"/>
        <v>4.2</v>
      </c>
      <c r="EO176" s="80">
        <f t="shared" si="386"/>
        <v>5.2</v>
      </c>
      <c r="EP176" s="80">
        <f t="shared" si="386"/>
        <v>6.6</v>
      </c>
      <c r="EQ176" s="80">
        <f t="shared" si="386"/>
        <v>5</v>
      </c>
      <c r="ER176" s="80">
        <f t="shared" si="386"/>
        <v>4.5999999999999996</v>
      </c>
      <c r="ES176" s="80">
        <f t="shared" si="386"/>
        <v>5.8</v>
      </c>
      <c r="ET176" s="80">
        <f t="shared" si="386"/>
        <v>5</v>
      </c>
      <c r="EU176" s="80">
        <f t="shared" si="386"/>
        <v>3.4</v>
      </c>
      <c r="EV176" s="80">
        <f t="shared" si="387"/>
        <v>6.2</v>
      </c>
      <c r="EW176" s="80">
        <f t="shared" si="387"/>
        <v>6.2</v>
      </c>
      <c r="EX176" s="80">
        <f t="shared" si="387"/>
        <v>4.5999999999999996</v>
      </c>
      <c r="EY176" s="80">
        <f t="shared" si="387"/>
        <v>4.4000000000000004</v>
      </c>
      <c r="EZ176" s="80">
        <f t="shared" si="387"/>
        <v>5.2</v>
      </c>
      <c r="FA176" s="80">
        <f t="shared" si="387"/>
        <v>5.6</v>
      </c>
      <c r="FB176" s="80">
        <f t="shared" si="387"/>
        <v>12</v>
      </c>
      <c r="FC176" s="80">
        <f t="shared" si="387"/>
        <v>14.6</v>
      </c>
      <c r="FD176" s="80">
        <f t="shared" si="387"/>
        <v>15.6</v>
      </c>
      <c r="FE176" s="80">
        <f t="shared" si="387"/>
        <v>14.8</v>
      </c>
      <c r="FF176" s="80">
        <f t="shared" si="388"/>
        <v>12.2</v>
      </c>
      <c r="FG176" s="80">
        <f t="shared" si="388"/>
        <v>6.2</v>
      </c>
      <c r="FH176" s="80" t="e">
        <f t="shared" si="388"/>
        <v>#N/A</v>
      </c>
      <c r="FI176" s="80" t="e">
        <f t="shared" si="388"/>
        <v>#N/A</v>
      </c>
      <c r="FJ176" s="80" t="e">
        <f t="shared" si="388"/>
        <v>#N/A</v>
      </c>
      <c r="FK176" s="80" t="e">
        <f t="shared" si="388"/>
        <v>#N/A</v>
      </c>
      <c r="FL176" s="80" t="e">
        <f t="shared" si="388"/>
        <v>#N/A</v>
      </c>
      <c r="FM176" s="80" t="e">
        <f t="shared" si="388"/>
        <v>#N/A</v>
      </c>
      <c r="FN176" s="80" t="e">
        <f t="shared" si="388"/>
        <v>#N/A</v>
      </c>
      <c r="FO176">
        <v>1</v>
      </c>
      <c r="FQ176" s="10">
        <f t="shared" ref="FQ176:FW185" ca="1" si="389">HLOOKUP(TODAY()-FQ$3,$C$3:$FN$252,ROW()-2)</f>
        <v>5.6</v>
      </c>
      <c r="FR176" s="10">
        <f t="shared" ca="1" si="389"/>
        <v>12</v>
      </c>
      <c r="FS176" s="10">
        <f t="shared" ca="1" si="389"/>
        <v>14.6</v>
      </c>
      <c r="FT176" s="10">
        <f t="shared" ca="1" si="389"/>
        <v>15.6</v>
      </c>
      <c r="FU176" s="10">
        <f t="shared" ca="1" si="389"/>
        <v>14.8</v>
      </c>
      <c r="FV176" s="10">
        <f t="shared" ca="1" si="389"/>
        <v>12.2</v>
      </c>
      <c r="FW176" s="10">
        <f t="shared" ca="1" si="389"/>
        <v>6.2</v>
      </c>
      <c r="FX176" s="10">
        <f t="shared" ca="1" si="328"/>
        <v>11.571428571428573</v>
      </c>
      <c r="FY176" s="10" t="b">
        <f ca="1">FW176=FZ176</f>
        <v>0</v>
      </c>
      <c r="FZ176" s="10">
        <f t="array" ref="FZ176">MAX(IF(ISNA(L176:FN176),"",L176:FN176))</f>
        <v>20.2</v>
      </c>
      <c r="GA176" s="52">
        <f t="shared" ca="1" si="329"/>
        <v>0.60267857142857151</v>
      </c>
      <c r="GB176" t="str">
        <f t="shared" si="330"/>
        <v>USA</v>
      </c>
      <c r="GC176" t="str">
        <f t="shared" si="331"/>
        <v>Missouri</v>
      </c>
      <c r="GD176" s="10">
        <f t="shared" si="332"/>
        <v>20.2</v>
      </c>
      <c r="GE176" s="10">
        <f t="shared" ca="1" si="333"/>
        <v>976</v>
      </c>
      <c r="GF176">
        <f t="shared" ca="1" si="334"/>
        <v>0</v>
      </c>
      <c r="GG176">
        <f t="shared" ca="1" si="335"/>
        <v>0</v>
      </c>
      <c r="GH176">
        <f t="shared" ca="1" si="336"/>
        <v>0</v>
      </c>
      <c r="GI176">
        <f t="shared" ca="1" si="337"/>
        <v>6140000</v>
      </c>
      <c r="GJ176">
        <f t="shared" ca="1" si="338"/>
        <v>0</v>
      </c>
      <c r="GK176">
        <f t="array" ref="GK176">LARGE(IF(ISNA(L176:FN176),"",L176:FN176),GK$2)</f>
        <v>20.2</v>
      </c>
      <c r="GL176">
        <f t="array" ref="GL176">LARGE(IF(ISNA(M176:FO176),"",M176:FO176),GL$2)</f>
        <v>19.8</v>
      </c>
      <c r="GM176">
        <f t="array" ref="GM176">LARGE(IF(ISNA(N176:FP176),"",N176:FP176),GM$2)</f>
        <v>19.8</v>
      </c>
      <c r="GN176">
        <f t="array" aca="1" ref="GN176" ca="1">LARGE(IF(ISNA(O176:FQ176),"",O176:FQ176),GN$2)</f>
        <v>18.8</v>
      </c>
      <c r="GO176">
        <f t="array" aca="1" ref="GO176" ca="1">LARGE(IF(ISNA(P176:FR176),"",P176:FR176),GO$2)</f>
        <v>18.8</v>
      </c>
      <c r="GP176">
        <f t="array" aca="1" ref="GP176" ca="1">LARGE(IF(ISNA(Q176:FS176),"",Q176:FS176),GP$2)</f>
        <v>18.600000000000001</v>
      </c>
      <c r="GQ176">
        <f t="array" aca="1" ref="GQ176" ca="1">LARGE(IF(ISNA(R176:FT176),"",R176:FT176),GQ$2)</f>
        <v>18.399999999999999</v>
      </c>
      <c r="GR176">
        <f t="shared" ca="1" si="303"/>
        <v>19.2</v>
      </c>
    </row>
    <row r="177" spans="1:200" ht="30" hidden="1" customHeight="1">
      <c r="A177">
        <f t="shared" si="285"/>
        <v>65</v>
      </c>
      <c r="B177" s="81">
        <f>VLOOKUP(F177,Countries!$D$5:$F$254,3,FALSE)</f>
        <v>1136000</v>
      </c>
      <c r="C177" s="86">
        <f t="shared" ca="1" si="322"/>
        <v>0.75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1">
        <f t="shared" ca="1" si="323"/>
        <v>7</v>
      </c>
      <c r="H177" s="81">
        <f t="shared" ca="1" si="324"/>
        <v>0.25714285714285717</v>
      </c>
      <c r="I177" s="100" t="str">
        <f t="shared" si="325"/>
        <v>Eswatini</v>
      </c>
      <c r="J177" s="80">
        <f t="shared" si="326"/>
        <v>0</v>
      </c>
      <c r="K177" s="80">
        <f t="shared" si="327"/>
        <v>0</v>
      </c>
      <c r="L177" s="80" t="e">
        <f t="shared" si="373"/>
        <v>#N/A</v>
      </c>
      <c r="M177" s="80" t="e">
        <f t="shared" si="373"/>
        <v>#N/A</v>
      </c>
      <c r="N177" s="80" t="e">
        <f t="shared" si="373"/>
        <v>#N/A</v>
      </c>
      <c r="O177" s="80">
        <f t="shared" si="373"/>
        <v>0</v>
      </c>
      <c r="P177" s="80">
        <f t="shared" si="373"/>
        <v>0</v>
      </c>
      <c r="Q177" s="80">
        <f t="shared" si="373"/>
        <v>0</v>
      </c>
      <c r="R177" s="80">
        <f t="shared" si="373"/>
        <v>0</v>
      </c>
      <c r="S177" s="80">
        <f t="shared" si="373"/>
        <v>0</v>
      </c>
      <c r="T177" s="80">
        <f t="shared" si="373"/>
        <v>0</v>
      </c>
      <c r="U177" s="80">
        <f t="shared" si="373"/>
        <v>0</v>
      </c>
      <c r="V177" s="80">
        <f t="shared" si="374"/>
        <v>0</v>
      </c>
      <c r="W177" s="80">
        <f t="shared" si="374"/>
        <v>0</v>
      </c>
      <c r="X177" s="80">
        <f t="shared" si="374"/>
        <v>0</v>
      </c>
      <c r="Y177" s="80">
        <f t="shared" si="374"/>
        <v>0</v>
      </c>
      <c r="Z177" s="80">
        <f t="shared" si="374"/>
        <v>0</v>
      </c>
      <c r="AA177" s="80">
        <f t="shared" si="374"/>
        <v>0</v>
      </c>
      <c r="AB177" s="80">
        <f t="shared" si="374"/>
        <v>0</v>
      </c>
      <c r="AC177" s="80">
        <f t="shared" si="374"/>
        <v>0</v>
      </c>
      <c r="AD177" s="80">
        <f t="shared" si="374"/>
        <v>0</v>
      </c>
      <c r="AE177" s="80">
        <f t="shared" si="374"/>
        <v>0</v>
      </c>
      <c r="AF177" s="80">
        <f t="shared" si="375"/>
        <v>0</v>
      </c>
      <c r="AG177" s="80">
        <f t="shared" si="375"/>
        <v>0</v>
      </c>
      <c r="AH177" s="80">
        <f t="shared" si="375"/>
        <v>0</v>
      </c>
      <c r="AI177" s="80">
        <f t="shared" si="375"/>
        <v>0</v>
      </c>
      <c r="AJ177" s="80">
        <f t="shared" si="375"/>
        <v>0</v>
      </c>
      <c r="AK177" s="80">
        <f t="shared" si="375"/>
        <v>0</v>
      </c>
      <c r="AL177" s="80">
        <f t="shared" si="375"/>
        <v>0</v>
      </c>
      <c r="AM177" s="80">
        <f t="shared" si="375"/>
        <v>0</v>
      </c>
      <c r="AN177" s="80">
        <f t="shared" si="375"/>
        <v>0</v>
      </c>
      <c r="AO177" s="80">
        <f t="shared" si="375"/>
        <v>0</v>
      </c>
      <c r="AP177" s="80">
        <f t="shared" si="376"/>
        <v>0</v>
      </c>
      <c r="AQ177" s="80">
        <f t="shared" si="376"/>
        <v>0</v>
      </c>
      <c r="AR177" s="80">
        <f t="shared" si="376"/>
        <v>0</v>
      </c>
      <c r="AS177" s="80">
        <f t="shared" si="376"/>
        <v>0</v>
      </c>
      <c r="AT177" s="80">
        <f t="shared" si="376"/>
        <v>0</v>
      </c>
      <c r="AU177" s="80">
        <f t="shared" si="376"/>
        <v>0</v>
      </c>
      <c r="AV177" s="80">
        <f t="shared" si="376"/>
        <v>0</v>
      </c>
      <c r="AW177" s="80">
        <f t="shared" si="376"/>
        <v>0</v>
      </c>
      <c r="AX177" s="80">
        <f t="shared" si="376"/>
        <v>0</v>
      </c>
      <c r="AY177" s="80">
        <f t="shared" si="376"/>
        <v>0</v>
      </c>
      <c r="AZ177" s="80">
        <f t="shared" si="377"/>
        <v>0</v>
      </c>
      <c r="BA177" s="80">
        <f t="shared" si="377"/>
        <v>0</v>
      </c>
      <c r="BB177" s="80">
        <f t="shared" si="377"/>
        <v>0</v>
      </c>
      <c r="BC177" s="80">
        <f t="shared" si="377"/>
        <v>0</v>
      </c>
      <c r="BD177" s="80">
        <f t="shared" si="377"/>
        <v>0</v>
      </c>
      <c r="BE177" s="80">
        <f t="shared" si="377"/>
        <v>0</v>
      </c>
      <c r="BF177" s="80">
        <f t="shared" si="377"/>
        <v>0</v>
      </c>
      <c r="BG177" s="80">
        <f t="shared" si="377"/>
        <v>0</v>
      </c>
      <c r="BH177" s="80">
        <f t="shared" si="377"/>
        <v>0</v>
      </c>
      <c r="BI177" s="80">
        <f t="shared" si="377"/>
        <v>0</v>
      </c>
      <c r="BJ177" s="80">
        <f t="shared" si="378"/>
        <v>0</v>
      </c>
      <c r="BK177" s="80">
        <f t="shared" si="378"/>
        <v>0</v>
      </c>
      <c r="BL177" s="80">
        <f t="shared" si="378"/>
        <v>0</v>
      </c>
      <c r="BM177" s="80">
        <f t="shared" si="378"/>
        <v>0</v>
      </c>
      <c r="BN177" s="80">
        <f t="shared" si="378"/>
        <v>0</v>
      </c>
      <c r="BO177" s="80">
        <f t="shared" si="378"/>
        <v>0</v>
      </c>
      <c r="BP177" s="80">
        <f t="shared" si="378"/>
        <v>0</v>
      </c>
      <c r="BQ177" s="80">
        <f t="shared" si="378"/>
        <v>0</v>
      </c>
      <c r="BR177" s="80">
        <f t="shared" si="378"/>
        <v>0</v>
      </c>
      <c r="BS177" s="80">
        <f t="shared" si="378"/>
        <v>0</v>
      </c>
      <c r="BT177" s="80">
        <f t="shared" si="379"/>
        <v>0</v>
      </c>
      <c r="BU177" s="80">
        <f t="shared" si="379"/>
        <v>0</v>
      </c>
      <c r="BV177" s="80">
        <f t="shared" si="379"/>
        <v>0</v>
      </c>
      <c r="BW177" s="80">
        <f t="shared" si="379"/>
        <v>0</v>
      </c>
      <c r="BX177" s="80">
        <f t="shared" si="379"/>
        <v>0</v>
      </c>
      <c r="BY177" s="80">
        <f t="shared" si="379"/>
        <v>0</v>
      </c>
      <c r="BZ177" s="80">
        <f t="shared" si="379"/>
        <v>0</v>
      </c>
      <c r="CA177" s="80">
        <f t="shared" si="379"/>
        <v>0</v>
      </c>
      <c r="CB177" s="80">
        <f t="shared" si="379"/>
        <v>0</v>
      </c>
      <c r="CC177" s="80">
        <f t="shared" si="379"/>
        <v>0</v>
      </c>
      <c r="CD177" s="80">
        <f t="shared" si="380"/>
        <v>0</v>
      </c>
      <c r="CE177" s="80">
        <f t="shared" si="380"/>
        <v>0</v>
      </c>
      <c r="CF177" s="80">
        <f t="shared" si="380"/>
        <v>0</v>
      </c>
      <c r="CG177" s="80">
        <f t="shared" si="380"/>
        <v>0</v>
      </c>
      <c r="CH177" s="80">
        <f t="shared" si="380"/>
        <v>0</v>
      </c>
      <c r="CI177" s="80">
        <f t="shared" si="380"/>
        <v>0</v>
      </c>
      <c r="CJ177" s="80">
        <f t="shared" si="380"/>
        <v>0</v>
      </c>
      <c r="CK177" s="80">
        <f t="shared" si="380"/>
        <v>0</v>
      </c>
      <c r="CL177" s="80">
        <f t="shared" si="380"/>
        <v>0</v>
      </c>
      <c r="CM177" s="80">
        <f t="shared" si="380"/>
        <v>0</v>
      </c>
      <c r="CN177" s="80">
        <f t="shared" si="381"/>
        <v>0</v>
      </c>
      <c r="CO177" s="80">
        <f t="shared" si="381"/>
        <v>0</v>
      </c>
      <c r="CP177" s="80">
        <f t="shared" si="381"/>
        <v>0</v>
      </c>
      <c r="CQ177" s="80">
        <f t="shared" si="381"/>
        <v>0.2</v>
      </c>
      <c r="CR177" s="80">
        <f t="shared" si="381"/>
        <v>0.2</v>
      </c>
      <c r="CS177" s="80">
        <f t="shared" si="381"/>
        <v>0.2</v>
      </c>
      <c r="CT177" s="80">
        <f t="shared" si="381"/>
        <v>0.2</v>
      </c>
      <c r="CU177" s="80">
        <f t="shared" si="381"/>
        <v>0.2</v>
      </c>
      <c r="CV177" s="80">
        <f t="shared" si="381"/>
        <v>0</v>
      </c>
      <c r="CW177" s="80">
        <f t="shared" si="381"/>
        <v>0</v>
      </c>
      <c r="CX177" s="80">
        <f t="shared" si="382"/>
        <v>0</v>
      </c>
      <c r="CY177" s="80">
        <f t="shared" si="382"/>
        <v>0</v>
      </c>
      <c r="CZ177" s="80">
        <f t="shared" si="382"/>
        <v>0</v>
      </c>
      <c r="DA177" s="80">
        <f t="shared" si="382"/>
        <v>0</v>
      </c>
      <c r="DB177" s="80">
        <f t="shared" si="382"/>
        <v>0</v>
      </c>
      <c r="DC177" s="80">
        <f t="shared" si="382"/>
        <v>0</v>
      </c>
      <c r="DD177" s="80">
        <f t="shared" si="382"/>
        <v>0</v>
      </c>
      <c r="DE177" s="80">
        <f t="shared" si="382"/>
        <v>0</v>
      </c>
      <c r="DF177" s="80">
        <f t="shared" si="382"/>
        <v>0</v>
      </c>
      <c r="DG177" s="80">
        <f t="shared" si="382"/>
        <v>0</v>
      </c>
      <c r="DH177" s="80">
        <f t="shared" si="383"/>
        <v>0</v>
      </c>
      <c r="DI177" s="80">
        <f t="shared" si="383"/>
        <v>0</v>
      </c>
      <c r="DJ177" s="80">
        <f t="shared" si="383"/>
        <v>0</v>
      </c>
      <c r="DK177" s="80">
        <f t="shared" si="383"/>
        <v>0.2</v>
      </c>
      <c r="DL177" s="80">
        <f t="shared" si="383"/>
        <v>0.2</v>
      </c>
      <c r="DM177" s="80">
        <f t="shared" si="383"/>
        <v>0.2</v>
      </c>
      <c r="DN177" s="80">
        <f t="shared" si="383"/>
        <v>0.2</v>
      </c>
      <c r="DO177" s="80">
        <f t="shared" si="383"/>
        <v>0.2</v>
      </c>
      <c r="DP177" s="80">
        <f t="shared" si="383"/>
        <v>0</v>
      </c>
      <c r="DQ177" s="80">
        <f t="shared" si="383"/>
        <v>0</v>
      </c>
      <c r="DR177" s="80">
        <f t="shared" si="384"/>
        <v>0</v>
      </c>
      <c r="DS177" s="80">
        <f t="shared" si="384"/>
        <v>0</v>
      </c>
      <c r="DT177" s="80">
        <f t="shared" si="384"/>
        <v>0</v>
      </c>
      <c r="DU177" s="80">
        <f t="shared" si="384"/>
        <v>0</v>
      </c>
      <c r="DV177" s="80">
        <f t="shared" si="384"/>
        <v>0</v>
      </c>
      <c r="DW177" s="80">
        <f t="shared" si="384"/>
        <v>0</v>
      </c>
      <c r="DX177" s="80">
        <f t="shared" si="384"/>
        <v>0</v>
      </c>
      <c r="DY177" s="80">
        <f t="shared" si="384"/>
        <v>0</v>
      </c>
      <c r="DZ177" s="80">
        <f t="shared" si="384"/>
        <v>0</v>
      </c>
      <c r="EA177" s="80">
        <f t="shared" si="384"/>
        <v>0</v>
      </c>
      <c r="EB177" s="80">
        <f t="shared" si="385"/>
        <v>0</v>
      </c>
      <c r="EC177" s="80">
        <f t="shared" si="385"/>
        <v>0</v>
      </c>
      <c r="ED177" s="80">
        <f t="shared" si="385"/>
        <v>0</v>
      </c>
      <c r="EE177" s="80">
        <f t="shared" si="385"/>
        <v>0</v>
      </c>
      <c r="EF177" s="80">
        <f t="shared" si="385"/>
        <v>0</v>
      </c>
      <c r="EG177" s="80">
        <f t="shared" si="385"/>
        <v>0</v>
      </c>
      <c r="EH177" s="80">
        <f t="shared" si="385"/>
        <v>0</v>
      </c>
      <c r="EI177" s="80">
        <f t="shared" si="385"/>
        <v>0</v>
      </c>
      <c r="EJ177" s="80">
        <f t="shared" si="385"/>
        <v>0</v>
      </c>
      <c r="EK177" s="80">
        <f t="shared" si="385"/>
        <v>0.2</v>
      </c>
      <c r="EL177" s="80">
        <f t="shared" si="386"/>
        <v>0.2</v>
      </c>
      <c r="EM177" s="80">
        <f t="shared" si="386"/>
        <v>0.2</v>
      </c>
      <c r="EN177" s="80">
        <f t="shared" si="386"/>
        <v>0.2</v>
      </c>
      <c r="EO177" s="80">
        <f t="shared" si="386"/>
        <v>0.2</v>
      </c>
      <c r="EP177" s="80">
        <f t="shared" si="386"/>
        <v>0</v>
      </c>
      <c r="EQ177" s="80">
        <f t="shared" si="386"/>
        <v>0</v>
      </c>
      <c r="ER177" s="80">
        <f t="shared" si="386"/>
        <v>0</v>
      </c>
      <c r="ES177" s="80">
        <f t="shared" si="386"/>
        <v>0</v>
      </c>
      <c r="ET177" s="80">
        <f t="shared" si="386"/>
        <v>0</v>
      </c>
      <c r="EU177" s="80">
        <f t="shared" si="386"/>
        <v>0</v>
      </c>
      <c r="EV177" s="80">
        <f t="shared" si="387"/>
        <v>0</v>
      </c>
      <c r="EW177" s="80">
        <f t="shared" si="387"/>
        <v>0</v>
      </c>
      <c r="EX177" s="80">
        <f t="shared" si="387"/>
        <v>0.2</v>
      </c>
      <c r="EY177" s="80">
        <f t="shared" si="387"/>
        <v>0.2</v>
      </c>
      <c r="EZ177" s="80">
        <f t="shared" si="387"/>
        <v>0.2</v>
      </c>
      <c r="FA177" s="80">
        <f t="shared" si="387"/>
        <v>0.2</v>
      </c>
      <c r="FB177" s="80">
        <f t="shared" si="387"/>
        <v>0.2</v>
      </c>
      <c r="FC177" s="80">
        <f t="shared" si="387"/>
        <v>0</v>
      </c>
      <c r="FD177" s="80">
        <f t="shared" si="387"/>
        <v>0.2</v>
      </c>
      <c r="FE177" s="80">
        <f t="shared" si="387"/>
        <v>0.2</v>
      </c>
      <c r="FF177" s="80">
        <f t="shared" si="388"/>
        <v>0.4</v>
      </c>
      <c r="FG177" s="80">
        <f t="shared" si="388"/>
        <v>0.6</v>
      </c>
      <c r="FH177" s="80" t="e">
        <f t="shared" si="388"/>
        <v>#N/A</v>
      </c>
      <c r="FI177" s="80" t="e">
        <f t="shared" si="388"/>
        <v>#N/A</v>
      </c>
      <c r="FJ177" s="80" t="e">
        <f t="shared" si="388"/>
        <v>#N/A</v>
      </c>
      <c r="FK177" s="80" t="e">
        <f t="shared" si="388"/>
        <v>#N/A</v>
      </c>
      <c r="FL177" s="80" t="e">
        <f t="shared" si="388"/>
        <v>#N/A</v>
      </c>
      <c r="FM177" s="80" t="e">
        <f t="shared" si="388"/>
        <v>#N/A</v>
      </c>
      <c r="FN177" s="80" t="e">
        <f t="shared" si="388"/>
        <v>#N/A</v>
      </c>
      <c r="FO177">
        <v>1</v>
      </c>
      <c r="FQ177" s="10">
        <f t="shared" ca="1" si="389"/>
        <v>0.2</v>
      </c>
      <c r="FR177" s="10">
        <f t="shared" ca="1" si="389"/>
        <v>0.2</v>
      </c>
      <c r="FS177" s="10">
        <f t="shared" ca="1" si="389"/>
        <v>0</v>
      </c>
      <c r="FT177" s="10">
        <f t="shared" ca="1" si="389"/>
        <v>0.2</v>
      </c>
      <c r="FU177" s="10">
        <f t="shared" ca="1" si="389"/>
        <v>0.2</v>
      </c>
      <c r="FV177" s="10">
        <f t="shared" ca="1" si="389"/>
        <v>0.4</v>
      </c>
      <c r="FW177" s="10">
        <f t="shared" ca="1" si="389"/>
        <v>0.6</v>
      </c>
      <c r="FX177" s="10">
        <f t="shared" ca="1" si="328"/>
        <v>0.25714285714285717</v>
      </c>
      <c r="FY177" s="10" t="b">
        <f ca="1">MAX(FQ177:FW177)=FZ177</f>
        <v>1</v>
      </c>
      <c r="FZ177" s="10">
        <f t="array" ref="FZ177">MAX(IF(ISNA(L177:FN177),"",L177:FN177))</f>
        <v>0.6</v>
      </c>
      <c r="GA177" s="52">
        <f t="shared" ca="1" si="329"/>
        <v>0.75</v>
      </c>
      <c r="GB177" t="str">
        <f t="shared" si="330"/>
        <v>Africa</v>
      </c>
      <c r="GC177" t="str">
        <f t="shared" si="331"/>
        <v>Eswatini</v>
      </c>
      <c r="GD177" s="10">
        <f t="shared" si="332"/>
        <v>0.6</v>
      </c>
      <c r="GE177" s="10">
        <f t="shared" ca="1" si="333"/>
        <v>7</v>
      </c>
      <c r="GF177">
        <f t="shared" ca="1" si="334"/>
        <v>0</v>
      </c>
      <c r="GG177">
        <f t="shared" ca="1" si="335"/>
        <v>0</v>
      </c>
      <c r="GH177">
        <f t="shared" ca="1" si="336"/>
        <v>0</v>
      </c>
      <c r="GI177">
        <f t="shared" ca="1" si="337"/>
        <v>0</v>
      </c>
      <c r="GJ177">
        <f t="shared" ca="1" si="338"/>
        <v>1136000</v>
      </c>
      <c r="GK177">
        <f t="array" ref="GK177">LARGE(IF(ISNA(L177:FN177),"",L177:FN177),GK$2)</f>
        <v>0.6</v>
      </c>
      <c r="GL177">
        <f t="array" ref="GL177">LARGE(IF(ISNA(M177:FO177),"",M177:FO177),GL$2)</f>
        <v>0.6</v>
      </c>
      <c r="GM177">
        <f t="array" ref="GM177">LARGE(IF(ISNA(N177:FP177),"",N177:FP177),GM$2)</f>
        <v>0.4</v>
      </c>
      <c r="GN177">
        <f t="array" aca="1" ref="GN177" ca="1">LARGE(IF(ISNA(O177:FQ177),"",O177:FQ177),GN$2)</f>
        <v>0.2</v>
      </c>
      <c r="GO177">
        <f t="array" aca="1" ref="GO177" ca="1">LARGE(IF(ISNA(P177:FR177),"",P177:FR177),GO$2)</f>
        <v>0.2</v>
      </c>
      <c r="GP177">
        <f t="array" aca="1" ref="GP177" ca="1">LARGE(IF(ISNA(Q177:FS177),"",Q177:FS177),GP$2)</f>
        <v>0.2</v>
      </c>
      <c r="GQ177">
        <f t="array" aca="1" ref="GQ177" ca="1">LARGE(IF(ISNA(R177:FT177),"",R177:FT177),GQ$2)</f>
        <v>0.2</v>
      </c>
      <c r="GR177">
        <f t="shared" ca="1" si="303"/>
        <v>0.34285714285714292</v>
      </c>
    </row>
    <row r="178" spans="1:200" ht="30" hidden="1" customHeight="1">
      <c r="A178">
        <f t="shared" si="285"/>
        <v>181</v>
      </c>
      <c r="B178" s="81">
        <f>VLOOKUP(F178,Countries!$D$5:$F$254,3,FALSE)</f>
        <v>45600000</v>
      </c>
      <c r="C178" s="86">
        <f t="shared" ca="1" si="322"/>
        <v>0.89026275115919606</v>
      </c>
      <c r="D178" s="80" t="str">
        <f>VLOOKUP(F178,Countries!$D$5:$E$254,2,FALSE)</f>
        <v>Europe</v>
      </c>
      <c r="E178" s="80" t="str">
        <f>VLOOKUP(F178,Countries!$D$5:$G$254,4,FALSE)</f>
        <v>EaEurope</v>
      </c>
      <c r="F178" s="80" t="str">
        <f>Infections!A176</f>
        <v>Ukraine</v>
      </c>
      <c r="G178" s="81">
        <f t="shared" ca="1" si="323"/>
        <v>1045</v>
      </c>
      <c r="H178" s="81">
        <f t="shared" ca="1" si="324"/>
        <v>16.457142857142856</v>
      </c>
      <c r="I178" s="100" t="str">
        <f t="shared" si="325"/>
        <v>Ukraine</v>
      </c>
      <c r="J178" s="80">
        <f t="shared" si="326"/>
        <v>0</v>
      </c>
      <c r="K178" s="80">
        <f t="shared" si="327"/>
        <v>0</v>
      </c>
      <c r="L178" s="80" t="e">
        <f t="shared" si="373"/>
        <v>#N/A</v>
      </c>
      <c r="M178" s="80" t="e">
        <f t="shared" si="373"/>
        <v>#N/A</v>
      </c>
      <c r="N178" s="80" t="e">
        <f t="shared" si="373"/>
        <v>#N/A</v>
      </c>
      <c r="O178" s="80">
        <f t="shared" si="373"/>
        <v>0</v>
      </c>
      <c r="P178" s="80">
        <f t="shared" si="373"/>
        <v>0</v>
      </c>
      <c r="Q178" s="80">
        <f t="shared" si="373"/>
        <v>0</v>
      </c>
      <c r="R178" s="80">
        <f t="shared" si="373"/>
        <v>0</v>
      </c>
      <c r="S178" s="80">
        <f t="shared" si="373"/>
        <v>0</v>
      </c>
      <c r="T178" s="80">
        <f t="shared" si="373"/>
        <v>0</v>
      </c>
      <c r="U178" s="80">
        <f t="shared" si="373"/>
        <v>0</v>
      </c>
      <c r="V178" s="80">
        <f t="shared" si="374"/>
        <v>0</v>
      </c>
      <c r="W178" s="80">
        <f t="shared" si="374"/>
        <v>0</v>
      </c>
      <c r="X178" s="80">
        <f t="shared" si="374"/>
        <v>0</v>
      </c>
      <c r="Y178" s="80">
        <f t="shared" si="374"/>
        <v>0</v>
      </c>
      <c r="Z178" s="80">
        <f t="shared" si="374"/>
        <v>0</v>
      </c>
      <c r="AA178" s="80">
        <f t="shared" si="374"/>
        <v>0</v>
      </c>
      <c r="AB178" s="80">
        <f t="shared" si="374"/>
        <v>0</v>
      </c>
      <c r="AC178" s="80">
        <f t="shared" si="374"/>
        <v>0</v>
      </c>
      <c r="AD178" s="80">
        <f t="shared" si="374"/>
        <v>0</v>
      </c>
      <c r="AE178" s="80">
        <f t="shared" si="374"/>
        <v>0</v>
      </c>
      <c r="AF178" s="80">
        <f t="shared" si="375"/>
        <v>0</v>
      </c>
      <c r="AG178" s="80">
        <f t="shared" si="375"/>
        <v>0</v>
      </c>
      <c r="AH178" s="80">
        <f t="shared" si="375"/>
        <v>0</v>
      </c>
      <c r="AI178" s="80">
        <f t="shared" si="375"/>
        <v>0</v>
      </c>
      <c r="AJ178" s="80">
        <f t="shared" si="375"/>
        <v>0</v>
      </c>
      <c r="AK178" s="80">
        <f t="shared" si="375"/>
        <v>0</v>
      </c>
      <c r="AL178" s="80">
        <f t="shared" si="375"/>
        <v>0</v>
      </c>
      <c r="AM178" s="80">
        <f t="shared" si="375"/>
        <v>0</v>
      </c>
      <c r="AN178" s="80">
        <f t="shared" si="375"/>
        <v>0</v>
      </c>
      <c r="AO178" s="80">
        <f t="shared" si="375"/>
        <v>0</v>
      </c>
      <c r="AP178" s="80">
        <f t="shared" si="376"/>
        <v>0</v>
      </c>
      <c r="AQ178" s="80">
        <f t="shared" si="376"/>
        <v>0</v>
      </c>
      <c r="AR178" s="80">
        <f t="shared" si="376"/>
        <v>0</v>
      </c>
      <c r="AS178" s="80">
        <f t="shared" si="376"/>
        <v>0</v>
      </c>
      <c r="AT178" s="80">
        <f t="shared" si="376"/>
        <v>0</v>
      </c>
      <c r="AU178" s="80">
        <f t="shared" si="376"/>
        <v>0</v>
      </c>
      <c r="AV178" s="80">
        <f t="shared" si="376"/>
        <v>0</v>
      </c>
      <c r="AW178" s="80">
        <f t="shared" si="376"/>
        <v>0</v>
      </c>
      <c r="AX178" s="80">
        <f t="shared" si="376"/>
        <v>0</v>
      </c>
      <c r="AY178" s="80">
        <f t="shared" si="376"/>
        <v>0</v>
      </c>
      <c r="AZ178" s="80">
        <f t="shared" si="377"/>
        <v>0</v>
      </c>
      <c r="BA178" s="80">
        <f t="shared" si="377"/>
        <v>0</v>
      </c>
      <c r="BB178" s="80">
        <f t="shared" si="377"/>
        <v>0</v>
      </c>
      <c r="BC178" s="80">
        <f t="shared" si="377"/>
        <v>0</v>
      </c>
      <c r="BD178" s="80">
        <f t="shared" si="377"/>
        <v>0</v>
      </c>
      <c r="BE178" s="80">
        <f t="shared" si="377"/>
        <v>0</v>
      </c>
      <c r="BF178" s="80">
        <f t="shared" si="377"/>
        <v>0</v>
      </c>
      <c r="BG178" s="80">
        <f t="shared" si="377"/>
        <v>0</v>
      </c>
      <c r="BH178" s="80">
        <f t="shared" si="377"/>
        <v>0</v>
      </c>
      <c r="BI178" s="80">
        <f t="shared" si="377"/>
        <v>0.2</v>
      </c>
      <c r="BJ178" s="80">
        <f t="shared" si="378"/>
        <v>0.2</v>
      </c>
      <c r="BK178" s="80">
        <f t="shared" si="378"/>
        <v>0.2</v>
      </c>
      <c r="BL178" s="80">
        <f t="shared" si="378"/>
        <v>0.2</v>
      </c>
      <c r="BM178" s="80">
        <f t="shared" si="378"/>
        <v>0.4</v>
      </c>
      <c r="BN178" s="80">
        <f t="shared" si="378"/>
        <v>0.2</v>
      </c>
      <c r="BO178" s="80">
        <f t="shared" si="378"/>
        <v>0.2</v>
      </c>
      <c r="BP178" s="80">
        <f t="shared" si="378"/>
        <v>0.4</v>
      </c>
      <c r="BQ178" s="80">
        <f t="shared" si="378"/>
        <v>0.4</v>
      </c>
      <c r="BR178" s="80">
        <f t="shared" si="378"/>
        <v>0.2</v>
      </c>
      <c r="BS178" s="80">
        <f t="shared" si="378"/>
        <v>0.2</v>
      </c>
      <c r="BT178" s="80">
        <f t="shared" si="379"/>
        <v>0.2</v>
      </c>
      <c r="BU178" s="80">
        <f t="shared" si="379"/>
        <v>0.4</v>
      </c>
      <c r="BV178" s="80">
        <f t="shared" si="379"/>
        <v>0.4</v>
      </c>
      <c r="BW178" s="80">
        <f t="shared" si="379"/>
        <v>0.4</v>
      </c>
      <c r="BX178" s="80">
        <f t="shared" si="379"/>
        <v>1.2</v>
      </c>
      <c r="BY178" s="80">
        <f t="shared" si="379"/>
        <v>1.4</v>
      </c>
      <c r="BZ178" s="80">
        <f t="shared" si="379"/>
        <v>1.6</v>
      </c>
      <c r="CA178" s="80">
        <f t="shared" si="379"/>
        <v>2.4</v>
      </c>
      <c r="CB178" s="80">
        <f t="shared" si="379"/>
        <v>3</v>
      </c>
      <c r="CC178" s="80">
        <f t="shared" si="379"/>
        <v>2.6</v>
      </c>
      <c r="CD178" s="80">
        <f t="shared" si="380"/>
        <v>3.4</v>
      </c>
      <c r="CE178" s="80">
        <f t="shared" si="380"/>
        <v>3.8</v>
      </c>
      <c r="CF178" s="80">
        <f t="shared" si="380"/>
        <v>4</v>
      </c>
      <c r="CG178" s="80">
        <f t="shared" si="380"/>
        <v>3.6</v>
      </c>
      <c r="CH178" s="80">
        <f t="shared" si="380"/>
        <v>4.5999999999999996</v>
      </c>
      <c r="CI178" s="80">
        <f t="shared" si="380"/>
        <v>5</v>
      </c>
      <c r="CJ178" s="80">
        <f t="shared" si="380"/>
        <v>5</v>
      </c>
      <c r="CK178" s="80">
        <f t="shared" si="380"/>
        <v>6.4</v>
      </c>
      <c r="CL178" s="80">
        <f t="shared" si="380"/>
        <v>7</v>
      </c>
      <c r="CM178" s="80">
        <f t="shared" si="380"/>
        <v>7.6</v>
      </c>
      <c r="CN178" s="80">
        <f t="shared" si="381"/>
        <v>8.1999999999999993</v>
      </c>
      <c r="CO178" s="80">
        <f t="shared" si="381"/>
        <v>8.1999999999999993</v>
      </c>
      <c r="CP178" s="80">
        <f t="shared" si="381"/>
        <v>7.8</v>
      </c>
      <c r="CQ178" s="80">
        <f t="shared" si="381"/>
        <v>8.6</v>
      </c>
      <c r="CR178" s="80">
        <f t="shared" si="381"/>
        <v>8.4</v>
      </c>
      <c r="CS178" s="80">
        <f t="shared" si="381"/>
        <v>8</v>
      </c>
      <c r="CT178" s="80">
        <f t="shared" si="381"/>
        <v>8.6</v>
      </c>
      <c r="CU178" s="80">
        <f t="shared" si="381"/>
        <v>8.6</v>
      </c>
      <c r="CV178" s="80">
        <f t="shared" si="381"/>
        <v>9</v>
      </c>
      <c r="CW178" s="80">
        <f t="shared" si="381"/>
        <v>9.8000000000000007</v>
      </c>
      <c r="CX178" s="80">
        <f t="shared" si="382"/>
        <v>10.8</v>
      </c>
      <c r="CY178" s="80">
        <f t="shared" si="382"/>
        <v>12</v>
      </c>
      <c r="CZ178" s="80">
        <f t="shared" si="382"/>
        <v>10</v>
      </c>
      <c r="DA178" s="80">
        <f t="shared" si="382"/>
        <v>9.6</v>
      </c>
      <c r="DB178" s="80">
        <f t="shared" si="382"/>
        <v>9.1999999999999993</v>
      </c>
      <c r="DC178" s="80">
        <f t="shared" si="382"/>
        <v>10.4</v>
      </c>
      <c r="DD178" s="80">
        <f t="shared" si="382"/>
        <v>9.8000000000000007</v>
      </c>
      <c r="DE178" s="80">
        <f t="shared" si="382"/>
        <v>12</v>
      </c>
      <c r="DF178" s="80">
        <f t="shared" si="382"/>
        <v>12.6</v>
      </c>
      <c r="DG178" s="80">
        <f t="shared" si="382"/>
        <v>11.8</v>
      </c>
      <c r="DH178" s="80">
        <f t="shared" si="383"/>
        <v>9.8000000000000007</v>
      </c>
      <c r="DI178" s="80">
        <f t="shared" si="383"/>
        <v>10.6</v>
      </c>
      <c r="DJ178" s="80">
        <f t="shared" si="383"/>
        <v>11</v>
      </c>
      <c r="DK178" s="80">
        <f t="shared" si="383"/>
        <v>11</v>
      </c>
      <c r="DL178" s="80">
        <f t="shared" si="383"/>
        <v>12.2</v>
      </c>
      <c r="DM178" s="80">
        <f t="shared" si="383"/>
        <v>14.6</v>
      </c>
      <c r="DN178" s="80">
        <f t="shared" si="383"/>
        <v>14.6</v>
      </c>
      <c r="DO178" s="80">
        <f t="shared" si="383"/>
        <v>15</v>
      </c>
      <c r="DP178" s="80">
        <f t="shared" si="383"/>
        <v>16.2</v>
      </c>
      <c r="DQ178" s="80">
        <f t="shared" si="383"/>
        <v>17</v>
      </c>
      <c r="DR178" s="80">
        <f t="shared" si="384"/>
        <v>15.6</v>
      </c>
      <c r="DS178" s="80">
        <f t="shared" si="384"/>
        <v>16</v>
      </c>
      <c r="DT178" s="80">
        <f t="shared" si="384"/>
        <v>17</v>
      </c>
      <c r="DU178" s="80">
        <f t="shared" si="384"/>
        <v>17.8</v>
      </c>
      <c r="DV178" s="80">
        <f t="shared" si="384"/>
        <v>17.8</v>
      </c>
      <c r="DW178" s="80">
        <f t="shared" si="384"/>
        <v>19.2</v>
      </c>
      <c r="DX178" s="80">
        <f t="shared" si="384"/>
        <v>18.399999999999999</v>
      </c>
      <c r="DY178" s="80">
        <f t="shared" si="384"/>
        <v>17.600000000000001</v>
      </c>
      <c r="DZ178" s="80">
        <f t="shared" si="384"/>
        <v>16.399999999999999</v>
      </c>
      <c r="EA178" s="80">
        <f t="shared" si="384"/>
        <v>14.8</v>
      </c>
      <c r="EB178" s="80">
        <f t="shared" si="385"/>
        <v>14</v>
      </c>
      <c r="EC178" s="80">
        <f t="shared" si="385"/>
        <v>13.8</v>
      </c>
      <c r="ED178" s="80">
        <f t="shared" si="385"/>
        <v>11.8</v>
      </c>
      <c r="EE178" s="80">
        <f t="shared" si="385"/>
        <v>13</v>
      </c>
      <c r="EF178" s="80">
        <f t="shared" si="385"/>
        <v>14</v>
      </c>
      <c r="EG178" s="80">
        <f t="shared" si="385"/>
        <v>12.8</v>
      </c>
      <c r="EH178" s="80">
        <f t="shared" si="385"/>
        <v>12.4</v>
      </c>
      <c r="EI178" s="80">
        <f t="shared" si="385"/>
        <v>14.6</v>
      </c>
      <c r="EJ178" s="80">
        <f t="shared" si="385"/>
        <v>12.8</v>
      </c>
      <c r="EK178" s="80">
        <f t="shared" si="385"/>
        <v>13.2</v>
      </c>
      <c r="EL178" s="80">
        <f t="shared" si="386"/>
        <v>12.8</v>
      </c>
      <c r="EM178" s="80">
        <f t="shared" si="386"/>
        <v>12.6</v>
      </c>
      <c r="EN178" s="80">
        <f t="shared" si="386"/>
        <v>11.8</v>
      </c>
      <c r="EO178" s="80">
        <f t="shared" si="386"/>
        <v>12.4</v>
      </c>
      <c r="EP178" s="80">
        <f t="shared" si="386"/>
        <v>12.2</v>
      </c>
      <c r="EQ178" s="80">
        <f t="shared" si="386"/>
        <v>12.6</v>
      </c>
      <c r="ER178" s="80">
        <f t="shared" si="386"/>
        <v>12.6</v>
      </c>
      <c r="ES178" s="80">
        <f t="shared" si="386"/>
        <v>12.6</v>
      </c>
      <c r="ET178" s="80">
        <f t="shared" si="386"/>
        <v>14.2</v>
      </c>
      <c r="EU178" s="80">
        <f t="shared" si="386"/>
        <v>15.8</v>
      </c>
      <c r="EV178" s="80">
        <f t="shared" si="387"/>
        <v>16.8</v>
      </c>
      <c r="EW178" s="80">
        <f t="shared" si="387"/>
        <v>17</v>
      </c>
      <c r="EX178" s="80">
        <f t="shared" si="387"/>
        <v>16.2</v>
      </c>
      <c r="EY178" s="80">
        <f t="shared" si="387"/>
        <v>14</v>
      </c>
      <c r="EZ178" s="80">
        <f t="shared" si="387"/>
        <v>11.6</v>
      </c>
      <c r="FA178" s="80">
        <f t="shared" si="387"/>
        <v>14.6</v>
      </c>
      <c r="FB178" s="80">
        <f t="shared" si="387"/>
        <v>17.2</v>
      </c>
      <c r="FC178" s="80">
        <f t="shared" si="387"/>
        <v>19.2</v>
      </c>
      <c r="FD178" s="80">
        <f t="shared" si="387"/>
        <v>18.600000000000001</v>
      </c>
      <c r="FE178" s="80">
        <f t="shared" si="387"/>
        <v>18</v>
      </c>
      <c r="FF178" s="80">
        <f t="shared" si="388"/>
        <v>13.8</v>
      </c>
      <c r="FG178" s="80">
        <f t="shared" si="388"/>
        <v>13.8</v>
      </c>
      <c r="FH178" s="80" t="e">
        <f t="shared" si="388"/>
        <v>#N/A</v>
      </c>
      <c r="FI178" s="80" t="e">
        <f t="shared" si="388"/>
        <v>#N/A</v>
      </c>
      <c r="FJ178" s="80" t="e">
        <f t="shared" si="388"/>
        <v>#N/A</v>
      </c>
      <c r="FK178" s="80" t="e">
        <f t="shared" si="388"/>
        <v>#N/A</v>
      </c>
      <c r="FL178" s="80" t="e">
        <f t="shared" si="388"/>
        <v>#N/A</v>
      </c>
      <c r="FM178" s="80" t="e">
        <f t="shared" si="388"/>
        <v>#N/A</v>
      </c>
      <c r="FN178" s="80" t="e">
        <f t="shared" si="388"/>
        <v>#N/A</v>
      </c>
      <c r="FO178">
        <v>1</v>
      </c>
      <c r="FQ178" s="10">
        <f t="shared" ca="1" si="389"/>
        <v>14.6</v>
      </c>
      <c r="FR178" s="10">
        <f t="shared" ca="1" si="389"/>
        <v>17.2</v>
      </c>
      <c r="FS178" s="10">
        <f t="shared" ca="1" si="389"/>
        <v>19.2</v>
      </c>
      <c r="FT178" s="10">
        <f t="shared" ca="1" si="389"/>
        <v>18.600000000000001</v>
      </c>
      <c r="FU178" s="10">
        <f t="shared" ca="1" si="389"/>
        <v>18</v>
      </c>
      <c r="FV178" s="10">
        <f t="shared" ca="1" si="389"/>
        <v>13.8</v>
      </c>
      <c r="FW178" s="10">
        <f t="shared" ca="1" si="389"/>
        <v>13.8</v>
      </c>
      <c r="FX178" s="10">
        <f t="shared" ca="1" si="328"/>
        <v>16.457142857142856</v>
      </c>
      <c r="FY178" s="10" t="b">
        <f ca="1">MAX(FQ178:FW178)=FZ178</f>
        <v>1</v>
      </c>
      <c r="FZ178" s="10">
        <f t="array" ref="FZ178">MAX(IF(ISNA(L178:FN178),"",L178:FN178))</f>
        <v>19.2</v>
      </c>
      <c r="GA178" s="52">
        <f t="shared" ca="1" si="329"/>
        <v>0.89026275115919606</v>
      </c>
      <c r="GB178" t="str">
        <f t="shared" si="330"/>
        <v>Europe</v>
      </c>
      <c r="GC178" t="str">
        <f t="shared" si="331"/>
        <v>Ukraine</v>
      </c>
      <c r="GD178" s="10">
        <f t="shared" si="332"/>
        <v>19.2</v>
      </c>
      <c r="GE178" s="10">
        <f t="shared" ca="1" si="333"/>
        <v>1045</v>
      </c>
      <c r="GF178" s="10">
        <f t="shared" ca="1" si="334"/>
        <v>0</v>
      </c>
      <c r="GG178" s="10">
        <f t="shared" ca="1" si="335"/>
        <v>0</v>
      </c>
      <c r="GH178" s="10">
        <f t="shared" ca="1" si="336"/>
        <v>0</v>
      </c>
      <c r="GI178" s="10">
        <f t="shared" ca="1" si="337"/>
        <v>0</v>
      </c>
      <c r="GJ178" s="10">
        <f t="shared" ca="1" si="338"/>
        <v>45600000</v>
      </c>
      <c r="GK178">
        <f t="array" ref="GK178">LARGE(IF(ISNA(L178:FN178),"",L178:FN178),GK$2)</f>
        <v>19.2</v>
      </c>
      <c r="GL178">
        <f t="array" ref="GL178">LARGE(IF(ISNA(M178:FO178),"",M178:FO178),GL$2)</f>
        <v>19.2</v>
      </c>
      <c r="GM178">
        <f t="array" ref="GM178">LARGE(IF(ISNA(N178:FP178),"",N178:FP178),GM$2)</f>
        <v>18.600000000000001</v>
      </c>
      <c r="GN178">
        <f t="array" aca="1" ref="GN178" ca="1">LARGE(IF(ISNA(O178:FQ178),"",O178:FQ178),GN$2)</f>
        <v>18.399999999999999</v>
      </c>
      <c r="GO178">
        <f t="array" aca="1" ref="GO178" ca="1">LARGE(IF(ISNA(P178:FR178),"",P178:FR178),GO$2)</f>
        <v>18</v>
      </c>
      <c r="GP178">
        <f t="array" aca="1" ref="GP178" ca="1">LARGE(IF(ISNA(Q178:FS178),"",Q178:FS178),GP$2)</f>
        <v>18</v>
      </c>
      <c r="GQ178">
        <f t="array" aca="1" ref="GQ178" ca="1">LARGE(IF(ISNA(R178:FT178),"",R178:FT178),GQ$2)</f>
        <v>18</v>
      </c>
      <c r="GR178">
        <f t="shared" ca="1" si="303"/>
        <v>18.485714285714288</v>
      </c>
    </row>
    <row r="179" spans="1:200" ht="30" customHeight="1">
      <c r="A179">
        <f t="shared" si="285"/>
        <v>211</v>
      </c>
      <c r="B179" s="81">
        <f>VLOOKUP(F179,Countries!$D$5:$F$254,3,FALSE)</f>
        <v>2910000</v>
      </c>
      <c r="C179" s="86">
        <f t="shared" ca="1" si="322"/>
        <v>0.28780487804878052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0</f>
        <v>Kansas</v>
      </c>
      <c r="G179" s="81">
        <f t="shared" ca="1" si="323"/>
        <v>260</v>
      </c>
      <c r="H179" s="81">
        <f t="shared" ca="1" si="324"/>
        <v>1.6857142857142857</v>
      </c>
      <c r="I179" s="100" t="str">
        <f t="shared" si="325"/>
        <v>Kansas</v>
      </c>
      <c r="J179" s="80">
        <f t="shared" si="326"/>
        <v>0</v>
      </c>
      <c r="K179" s="80">
        <f t="shared" si="327"/>
        <v>0</v>
      </c>
      <c r="L179" s="80" t="e">
        <f t="shared" si="373"/>
        <v>#N/A</v>
      </c>
      <c r="M179" s="80" t="e">
        <f t="shared" si="373"/>
        <v>#N/A</v>
      </c>
      <c r="N179" s="80" t="e">
        <f t="shared" si="373"/>
        <v>#N/A</v>
      </c>
      <c r="O179" s="80">
        <f t="shared" si="373"/>
        <v>0</v>
      </c>
      <c r="P179" s="80">
        <f t="shared" si="373"/>
        <v>0</v>
      </c>
      <c r="Q179" s="80">
        <f t="shared" si="373"/>
        <v>0</v>
      </c>
      <c r="R179" s="80">
        <f t="shared" si="373"/>
        <v>0</v>
      </c>
      <c r="S179" s="80">
        <f t="shared" si="373"/>
        <v>0</v>
      </c>
      <c r="T179" s="80">
        <f t="shared" si="373"/>
        <v>0</v>
      </c>
      <c r="U179" s="80">
        <f t="shared" si="373"/>
        <v>0</v>
      </c>
      <c r="V179" s="80">
        <f t="shared" si="374"/>
        <v>0</v>
      </c>
      <c r="W179" s="80">
        <f t="shared" si="374"/>
        <v>0</v>
      </c>
      <c r="X179" s="80">
        <f t="shared" si="374"/>
        <v>0</v>
      </c>
      <c r="Y179" s="80">
        <f t="shared" si="374"/>
        <v>0</v>
      </c>
      <c r="Z179" s="80">
        <f t="shared" si="374"/>
        <v>0</v>
      </c>
      <c r="AA179" s="80">
        <f t="shared" si="374"/>
        <v>0</v>
      </c>
      <c r="AB179" s="80">
        <f t="shared" si="374"/>
        <v>0</v>
      </c>
      <c r="AC179" s="80">
        <f t="shared" si="374"/>
        <v>0</v>
      </c>
      <c r="AD179" s="80">
        <f t="shared" si="374"/>
        <v>0</v>
      </c>
      <c r="AE179" s="80">
        <f t="shared" si="374"/>
        <v>0</v>
      </c>
      <c r="AF179" s="80">
        <f t="shared" si="375"/>
        <v>0</v>
      </c>
      <c r="AG179" s="80">
        <f t="shared" si="375"/>
        <v>0</v>
      </c>
      <c r="AH179" s="80">
        <f t="shared" si="375"/>
        <v>0</v>
      </c>
      <c r="AI179" s="80">
        <f t="shared" si="375"/>
        <v>0</v>
      </c>
      <c r="AJ179" s="80">
        <f t="shared" si="375"/>
        <v>0</v>
      </c>
      <c r="AK179" s="80">
        <f t="shared" si="375"/>
        <v>0</v>
      </c>
      <c r="AL179" s="80">
        <f t="shared" si="375"/>
        <v>0</v>
      </c>
      <c r="AM179" s="80">
        <f t="shared" si="375"/>
        <v>0</v>
      </c>
      <c r="AN179" s="80">
        <f t="shared" si="375"/>
        <v>0</v>
      </c>
      <c r="AO179" s="80">
        <f t="shared" si="375"/>
        <v>0</v>
      </c>
      <c r="AP179" s="80">
        <f t="shared" si="376"/>
        <v>0</v>
      </c>
      <c r="AQ179" s="80">
        <f t="shared" si="376"/>
        <v>0</v>
      </c>
      <c r="AR179" s="80">
        <f t="shared" si="376"/>
        <v>0</v>
      </c>
      <c r="AS179" s="80">
        <f t="shared" si="376"/>
        <v>0</v>
      </c>
      <c r="AT179" s="80">
        <f t="shared" si="376"/>
        <v>0</v>
      </c>
      <c r="AU179" s="80">
        <f t="shared" si="376"/>
        <v>0</v>
      </c>
      <c r="AV179" s="80">
        <f t="shared" si="376"/>
        <v>0</v>
      </c>
      <c r="AW179" s="80">
        <f t="shared" si="376"/>
        <v>0</v>
      </c>
      <c r="AX179" s="80">
        <f t="shared" si="376"/>
        <v>0</v>
      </c>
      <c r="AY179" s="80">
        <f t="shared" si="376"/>
        <v>0</v>
      </c>
      <c r="AZ179" s="80">
        <f t="shared" si="377"/>
        <v>0</v>
      </c>
      <c r="BA179" s="80">
        <f t="shared" si="377"/>
        <v>0</v>
      </c>
      <c r="BB179" s="80">
        <f t="shared" si="377"/>
        <v>0</v>
      </c>
      <c r="BC179" s="80">
        <f t="shared" si="377"/>
        <v>0</v>
      </c>
      <c r="BD179" s="80">
        <f t="shared" si="377"/>
        <v>0</v>
      </c>
      <c r="BE179" s="80">
        <f t="shared" si="377"/>
        <v>0</v>
      </c>
      <c r="BF179" s="80">
        <f t="shared" si="377"/>
        <v>0</v>
      </c>
      <c r="BG179" s="80">
        <f t="shared" si="377"/>
        <v>0</v>
      </c>
      <c r="BH179" s="80">
        <f t="shared" si="377"/>
        <v>0</v>
      </c>
      <c r="BI179" s="80">
        <f t="shared" si="377"/>
        <v>0.2</v>
      </c>
      <c r="BJ179" s="80">
        <f t="shared" si="378"/>
        <v>0.2</v>
      </c>
      <c r="BK179" s="80">
        <f t="shared" si="378"/>
        <v>0.2</v>
      </c>
      <c r="BL179" s="80">
        <f t="shared" si="378"/>
        <v>0.2</v>
      </c>
      <c r="BM179" s="80">
        <f t="shared" si="378"/>
        <v>0.2</v>
      </c>
      <c r="BN179" s="80">
        <f t="shared" si="378"/>
        <v>0</v>
      </c>
      <c r="BO179" s="80">
        <f t="shared" si="378"/>
        <v>0</v>
      </c>
      <c r="BP179" s="80">
        <f t="shared" si="378"/>
        <v>0</v>
      </c>
      <c r="BQ179" s="80">
        <f t="shared" si="378"/>
        <v>0.2</v>
      </c>
      <c r="BR179" s="80">
        <f t="shared" si="378"/>
        <v>0.2</v>
      </c>
      <c r="BS179" s="80">
        <f t="shared" si="378"/>
        <v>0.2</v>
      </c>
      <c r="BT179" s="80">
        <f t="shared" si="379"/>
        <v>0.2</v>
      </c>
      <c r="BU179" s="80">
        <f t="shared" si="379"/>
        <v>0.4</v>
      </c>
      <c r="BV179" s="80">
        <f t="shared" si="379"/>
        <v>0.2</v>
      </c>
      <c r="BW179" s="80">
        <f t="shared" si="379"/>
        <v>0.4</v>
      </c>
      <c r="BX179" s="80">
        <f t="shared" si="379"/>
        <v>0.4</v>
      </c>
      <c r="BY179" s="80">
        <f t="shared" si="379"/>
        <v>1</v>
      </c>
      <c r="BZ179" s="80">
        <f t="shared" si="379"/>
        <v>1</v>
      </c>
      <c r="CA179" s="80">
        <f t="shared" si="379"/>
        <v>1.2</v>
      </c>
      <c r="CB179" s="80">
        <f t="shared" si="379"/>
        <v>1.2</v>
      </c>
      <c r="CC179" s="80">
        <f t="shared" si="379"/>
        <v>1.6</v>
      </c>
      <c r="CD179" s="80">
        <f t="shared" si="380"/>
        <v>2.2000000000000002</v>
      </c>
      <c r="CE179" s="80">
        <f t="shared" si="380"/>
        <v>2.6</v>
      </c>
      <c r="CF179" s="80">
        <f t="shared" si="380"/>
        <v>2.6</v>
      </c>
      <c r="CG179" s="80">
        <f t="shared" si="380"/>
        <v>3</v>
      </c>
      <c r="CH179" s="80">
        <f t="shared" si="380"/>
        <v>3.4</v>
      </c>
      <c r="CI179" s="80">
        <f t="shared" si="380"/>
        <v>3.2</v>
      </c>
      <c r="CJ179" s="80">
        <f t="shared" si="380"/>
        <v>4.2</v>
      </c>
      <c r="CK179" s="80">
        <f t="shared" si="380"/>
        <v>4</v>
      </c>
      <c r="CL179" s="80">
        <f t="shared" si="380"/>
        <v>6</v>
      </c>
      <c r="CM179" s="80">
        <f t="shared" si="380"/>
        <v>5.4</v>
      </c>
      <c r="CN179" s="80">
        <f t="shared" si="381"/>
        <v>5.6</v>
      </c>
      <c r="CO179" s="80">
        <f t="shared" si="381"/>
        <v>5.4</v>
      </c>
      <c r="CP179" s="80">
        <f t="shared" si="381"/>
        <v>5.8</v>
      </c>
      <c r="CQ179" s="80">
        <f t="shared" si="381"/>
        <v>5</v>
      </c>
      <c r="CR179" s="80">
        <f t="shared" si="381"/>
        <v>5.2</v>
      </c>
      <c r="CS179" s="80">
        <f t="shared" si="381"/>
        <v>4.5999999999999996</v>
      </c>
      <c r="CT179" s="80">
        <f t="shared" si="381"/>
        <v>4.8</v>
      </c>
      <c r="CU179" s="80">
        <f t="shared" si="381"/>
        <v>6.2</v>
      </c>
      <c r="CV179" s="80">
        <f t="shared" si="381"/>
        <v>5.8</v>
      </c>
      <c r="CW179" s="80">
        <f t="shared" si="381"/>
        <v>6</v>
      </c>
      <c r="CX179" s="80">
        <f t="shared" si="382"/>
        <v>5.6</v>
      </c>
      <c r="CY179" s="80">
        <f t="shared" si="382"/>
        <v>5</v>
      </c>
      <c r="CZ179" s="80">
        <f t="shared" si="382"/>
        <v>3.6</v>
      </c>
      <c r="DA179" s="80">
        <f t="shared" si="382"/>
        <v>2.4</v>
      </c>
      <c r="DB179" s="80">
        <f t="shared" si="382"/>
        <v>2.8</v>
      </c>
      <c r="DC179" s="80">
        <f t="shared" si="382"/>
        <v>2.8</v>
      </c>
      <c r="DD179" s="80">
        <f t="shared" si="382"/>
        <v>3.2</v>
      </c>
      <c r="DE179" s="80">
        <f t="shared" si="382"/>
        <v>2.8</v>
      </c>
      <c r="DF179" s="80">
        <f t="shared" si="382"/>
        <v>3.8</v>
      </c>
      <c r="DG179" s="80">
        <f t="shared" si="382"/>
        <v>3.2</v>
      </c>
      <c r="DH179" s="80">
        <f t="shared" si="383"/>
        <v>3.4</v>
      </c>
      <c r="DI179" s="80">
        <f t="shared" si="383"/>
        <v>4.4000000000000004</v>
      </c>
      <c r="DJ179" s="80">
        <f t="shared" si="383"/>
        <v>5.4</v>
      </c>
      <c r="DK179" s="80">
        <f t="shared" si="383"/>
        <v>4.8</v>
      </c>
      <c r="DL179" s="80">
        <f t="shared" si="383"/>
        <v>4.5999999999999996</v>
      </c>
      <c r="DM179" s="80">
        <f t="shared" si="383"/>
        <v>4.8</v>
      </c>
      <c r="DN179" s="80">
        <f t="shared" si="383"/>
        <v>3.6</v>
      </c>
      <c r="DO179" s="80">
        <f t="shared" si="383"/>
        <v>2.6</v>
      </c>
      <c r="DP179" s="80">
        <f t="shared" si="383"/>
        <v>3.2</v>
      </c>
      <c r="DQ179" s="80">
        <f t="shared" si="383"/>
        <v>3.8</v>
      </c>
      <c r="DR179" s="80">
        <f t="shared" si="384"/>
        <v>4</v>
      </c>
      <c r="DS179" s="80">
        <f t="shared" si="384"/>
        <v>3</v>
      </c>
      <c r="DT179" s="80">
        <f t="shared" si="384"/>
        <v>3.8</v>
      </c>
      <c r="DU179" s="80">
        <f t="shared" si="384"/>
        <v>3</v>
      </c>
      <c r="DV179" s="80">
        <f t="shared" si="384"/>
        <v>2.2000000000000002</v>
      </c>
      <c r="DW179" s="80">
        <f t="shared" si="384"/>
        <v>2</v>
      </c>
      <c r="DX179" s="80">
        <f t="shared" si="384"/>
        <v>2</v>
      </c>
      <c r="DY179" s="80">
        <f t="shared" si="384"/>
        <v>1.8</v>
      </c>
      <c r="DZ179" s="80">
        <f t="shared" si="384"/>
        <v>1.8</v>
      </c>
      <c r="EA179" s="80">
        <f t="shared" si="384"/>
        <v>2</v>
      </c>
      <c r="EB179" s="80">
        <f t="shared" si="385"/>
        <v>1.4</v>
      </c>
      <c r="EC179" s="80">
        <f t="shared" si="385"/>
        <v>1.2</v>
      </c>
      <c r="ED179" s="80">
        <f t="shared" si="385"/>
        <v>1</v>
      </c>
      <c r="EE179" s="80">
        <f t="shared" si="385"/>
        <v>1.2</v>
      </c>
      <c r="EF179" s="80">
        <f t="shared" si="385"/>
        <v>1.6</v>
      </c>
      <c r="EG179" s="80">
        <f t="shared" si="385"/>
        <v>1.8</v>
      </c>
      <c r="EH179" s="80">
        <f t="shared" si="385"/>
        <v>2</v>
      </c>
      <c r="EI179" s="80">
        <f t="shared" si="385"/>
        <v>1.6</v>
      </c>
      <c r="EJ179" s="80">
        <f t="shared" si="385"/>
        <v>1</v>
      </c>
      <c r="EK179" s="80">
        <f t="shared" si="385"/>
        <v>0.8</v>
      </c>
      <c r="EL179" s="80">
        <f t="shared" si="386"/>
        <v>1.6</v>
      </c>
      <c r="EM179" s="80">
        <f t="shared" si="386"/>
        <v>2.2000000000000002</v>
      </c>
      <c r="EN179" s="80">
        <f t="shared" si="386"/>
        <v>2.4</v>
      </c>
      <c r="EO179" s="80">
        <f t="shared" si="386"/>
        <v>3.4</v>
      </c>
      <c r="EP179" s="80">
        <f t="shared" si="386"/>
        <v>3.2</v>
      </c>
      <c r="EQ179" s="80">
        <f t="shared" si="386"/>
        <v>2.2000000000000002</v>
      </c>
      <c r="ER179" s="80">
        <f t="shared" si="386"/>
        <v>2</v>
      </c>
      <c r="ES179" s="80">
        <f t="shared" si="386"/>
        <v>2</v>
      </c>
      <c r="ET179" s="80">
        <f t="shared" si="386"/>
        <v>1.6</v>
      </c>
      <c r="EU179" s="80">
        <f t="shared" si="386"/>
        <v>2</v>
      </c>
      <c r="EV179" s="80">
        <f t="shared" si="387"/>
        <v>2</v>
      </c>
      <c r="EW179" s="80">
        <f t="shared" si="387"/>
        <v>1.8</v>
      </c>
      <c r="EX179" s="80">
        <f t="shared" si="387"/>
        <v>1.6</v>
      </c>
      <c r="EY179" s="80">
        <f t="shared" si="387"/>
        <v>1.2</v>
      </c>
      <c r="EZ179" s="80">
        <f t="shared" si="387"/>
        <v>0.6</v>
      </c>
      <c r="FA179" s="80">
        <f t="shared" si="387"/>
        <v>0.8</v>
      </c>
      <c r="FB179" s="80">
        <f t="shared" si="387"/>
        <v>1.2</v>
      </c>
      <c r="FC179" s="80">
        <f t="shared" si="387"/>
        <v>1.6</v>
      </c>
      <c r="FD179" s="80">
        <f t="shared" si="387"/>
        <v>2</v>
      </c>
      <c r="FE179" s="80">
        <f t="shared" si="387"/>
        <v>2.2000000000000002</v>
      </c>
      <c r="FF179" s="80">
        <f t="shared" si="388"/>
        <v>2.2000000000000002</v>
      </c>
      <c r="FG179" s="80">
        <f t="shared" si="388"/>
        <v>1.8</v>
      </c>
      <c r="FH179" s="80" t="e">
        <f t="shared" si="388"/>
        <v>#N/A</v>
      </c>
      <c r="FI179" s="80" t="e">
        <f t="shared" si="388"/>
        <v>#N/A</v>
      </c>
      <c r="FJ179" s="80" t="e">
        <f t="shared" si="388"/>
        <v>#N/A</v>
      </c>
      <c r="FK179" s="80" t="e">
        <f t="shared" si="388"/>
        <v>#N/A</v>
      </c>
      <c r="FL179" s="80" t="e">
        <f t="shared" si="388"/>
        <v>#N/A</v>
      </c>
      <c r="FM179" s="80" t="e">
        <f t="shared" si="388"/>
        <v>#N/A</v>
      </c>
      <c r="FN179" s="80" t="e">
        <f t="shared" si="388"/>
        <v>#N/A</v>
      </c>
      <c r="FO179">
        <v>1</v>
      </c>
      <c r="FQ179" s="10">
        <f t="shared" ca="1" si="389"/>
        <v>0.8</v>
      </c>
      <c r="FR179" s="10">
        <f t="shared" ca="1" si="389"/>
        <v>1.2</v>
      </c>
      <c r="FS179" s="10">
        <f t="shared" ca="1" si="389"/>
        <v>1.6</v>
      </c>
      <c r="FT179" s="10">
        <f t="shared" ca="1" si="389"/>
        <v>2</v>
      </c>
      <c r="FU179" s="10">
        <f t="shared" ca="1" si="389"/>
        <v>2.2000000000000002</v>
      </c>
      <c r="FV179" s="10">
        <f t="shared" ca="1" si="389"/>
        <v>2.2000000000000002</v>
      </c>
      <c r="FW179" s="10">
        <f t="shared" ca="1" si="389"/>
        <v>1.8</v>
      </c>
      <c r="FX179" s="10">
        <f t="shared" ca="1" si="328"/>
        <v>1.6857142857142857</v>
      </c>
      <c r="FY179" s="10" t="b">
        <f ca="1">FW179=FZ179</f>
        <v>0</v>
      </c>
      <c r="FZ179" s="10">
        <f t="array" ref="FZ179">MAX(IF(ISNA(L179:FN179),"",L179:FN179))</f>
        <v>6.2</v>
      </c>
      <c r="GA179" s="52">
        <f t="shared" ca="1" si="329"/>
        <v>0.28780487804878052</v>
      </c>
      <c r="GB179" t="str">
        <f t="shared" si="330"/>
        <v>USA</v>
      </c>
      <c r="GC179" t="str">
        <f t="shared" si="331"/>
        <v>Kansas</v>
      </c>
      <c r="GD179" s="10">
        <f t="shared" si="332"/>
        <v>6.2</v>
      </c>
      <c r="GE179" s="10">
        <f t="shared" ca="1" si="333"/>
        <v>260</v>
      </c>
      <c r="GF179">
        <f t="shared" ca="1" si="334"/>
        <v>0</v>
      </c>
      <c r="GG179">
        <f t="shared" ca="1" si="335"/>
        <v>0</v>
      </c>
      <c r="GH179">
        <f t="shared" ca="1" si="336"/>
        <v>0</v>
      </c>
      <c r="GI179">
        <f t="shared" ca="1" si="337"/>
        <v>2910000</v>
      </c>
      <c r="GJ179">
        <f t="shared" ca="1" si="338"/>
        <v>0</v>
      </c>
      <c r="GK179">
        <f t="array" ref="GK179">LARGE(IF(ISNA(L179:FN179),"",L179:FN179),GK$2)</f>
        <v>6.2</v>
      </c>
      <c r="GL179">
        <f t="array" ref="GL179">LARGE(IF(ISNA(M179:FO179),"",M179:FO179),GL$2)</f>
        <v>6</v>
      </c>
      <c r="GM179">
        <f t="array" ref="GM179">LARGE(IF(ISNA(N179:FP179),"",N179:FP179),GM$2)</f>
        <v>6</v>
      </c>
      <c r="GN179">
        <f t="array" aca="1" ref="GN179" ca="1">LARGE(IF(ISNA(O179:FQ179),"",O179:FQ179),GN$2)</f>
        <v>5.8</v>
      </c>
      <c r="GO179">
        <f t="array" aca="1" ref="GO179" ca="1">LARGE(IF(ISNA(P179:FR179),"",P179:FR179),GO$2)</f>
        <v>5.8</v>
      </c>
      <c r="GP179">
        <f t="array" aca="1" ref="GP179" ca="1">LARGE(IF(ISNA(Q179:FS179),"",Q179:FS179),GP$2)</f>
        <v>5.6</v>
      </c>
      <c r="GQ179">
        <f t="array" aca="1" ref="GQ179" ca="1">LARGE(IF(ISNA(R179:FT179),"",R179:FT179),GQ$2)</f>
        <v>5.6</v>
      </c>
      <c r="GR179">
        <f t="shared" ca="1" si="303"/>
        <v>5.8571428571428568</v>
      </c>
    </row>
    <row r="180" spans="1:200" ht="30" hidden="1" customHeight="1">
      <c r="A180">
        <f t="shared" si="285"/>
        <v>28</v>
      </c>
      <c r="B180" s="81">
        <f>VLOOKUP(F180,Countries!$D$5:$F$254,3,FALSE)</f>
        <v>10800000</v>
      </c>
      <c r="C180" s="86">
        <f t="shared" ca="1" si="322"/>
        <v>0.94222222222222229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323"/>
        <v>846</v>
      </c>
      <c r="H180" s="81">
        <f t="shared" ca="1" si="324"/>
        <v>24.228571428571431</v>
      </c>
      <c r="I180" s="100" t="str">
        <f t="shared" si="325"/>
        <v>Bolivia</v>
      </c>
      <c r="J180" s="80">
        <f t="shared" si="326"/>
        <v>0</v>
      </c>
      <c r="K180" s="80">
        <f t="shared" si="327"/>
        <v>0</v>
      </c>
      <c r="L180" s="80" t="e">
        <f t="shared" si="373"/>
        <v>#N/A</v>
      </c>
      <c r="M180" s="80" t="e">
        <f t="shared" si="373"/>
        <v>#N/A</v>
      </c>
      <c r="N180" s="80" t="e">
        <f t="shared" si="373"/>
        <v>#N/A</v>
      </c>
      <c r="O180" s="80">
        <f t="shared" si="373"/>
        <v>0</v>
      </c>
      <c r="P180" s="80">
        <f t="shared" si="373"/>
        <v>0</v>
      </c>
      <c r="Q180" s="80">
        <f t="shared" si="373"/>
        <v>0</v>
      </c>
      <c r="R180" s="80">
        <f t="shared" si="373"/>
        <v>0</v>
      </c>
      <c r="S180" s="80">
        <f t="shared" si="373"/>
        <v>0</v>
      </c>
      <c r="T180" s="80">
        <f t="shared" si="373"/>
        <v>0</v>
      </c>
      <c r="U180" s="80">
        <f t="shared" si="373"/>
        <v>0</v>
      </c>
      <c r="V180" s="80">
        <f t="shared" si="374"/>
        <v>0</v>
      </c>
      <c r="W180" s="80">
        <f t="shared" si="374"/>
        <v>0</v>
      </c>
      <c r="X180" s="80">
        <f t="shared" si="374"/>
        <v>0</v>
      </c>
      <c r="Y180" s="80">
        <f t="shared" si="374"/>
        <v>0</v>
      </c>
      <c r="Z180" s="80">
        <f t="shared" si="374"/>
        <v>0</v>
      </c>
      <c r="AA180" s="80">
        <f t="shared" si="374"/>
        <v>0</v>
      </c>
      <c r="AB180" s="80">
        <f t="shared" si="374"/>
        <v>0</v>
      </c>
      <c r="AC180" s="80">
        <f t="shared" si="374"/>
        <v>0</v>
      </c>
      <c r="AD180" s="80">
        <f t="shared" si="374"/>
        <v>0</v>
      </c>
      <c r="AE180" s="80">
        <f t="shared" si="374"/>
        <v>0</v>
      </c>
      <c r="AF180" s="80">
        <f t="shared" si="375"/>
        <v>0</v>
      </c>
      <c r="AG180" s="80">
        <f t="shared" si="375"/>
        <v>0</v>
      </c>
      <c r="AH180" s="80">
        <f t="shared" si="375"/>
        <v>0</v>
      </c>
      <c r="AI180" s="80">
        <f t="shared" si="375"/>
        <v>0</v>
      </c>
      <c r="AJ180" s="80">
        <f t="shared" si="375"/>
        <v>0</v>
      </c>
      <c r="AK180" s="80">
        <f t="shared" si="375"/>
        <v>0</v>
      </c>
      <c r="AL180" s="80">
        <f t="shared" si="375"/>
        <v>0</v>
      </c>
      <c r="AM180" s="80">
        <f t="shared" si="375"/>
        <v>0</v>
      </c>
      <c r="AN180" s="80">
        <f t="shared" si="375"/>
        <v>0</v>
      </c>
      <c r="AO180" s="80">
        <f t="shared" si="375"/>
        <v>0</v>
      </c>
      <c r="AP180" s="80">
        <f t="shared" si="376"/>
        <v>0</v>
      </c>
      <c r="AQ180" s="80">
        <f t="shared" si="376"/>
        <v>0</v>
      </c>
      <c r="AR180" s="80">
        <f t="shared" si="376"/>
        <v>0</v>
      </c>
      <c r="AS180" s="80">
        <f t="shared" si="376"/>
        <v>0</v>
      </c>
      <c r="AT180" s="80">
        <f t="shared" si="376"/>
        <v>0</v>
      </c>
      <c r="AU180" s="80">
        <f t="shared" si="376"/>
        <v>0</v>
      </c>
      <c r="AV180" s="80">
        <f t="shared" si="376"/>
        <v>0</v>
      </c>
      <c r="AW180" s="80">
        <f t="shared" si="376"/>
        <v>0</v>
      </c>
      <c r="AX180" s="80">
        <f t="shared" si="376"/>
        <v>0</v>
      </c>
      <c r="AY180" s="80">
        <f t="shared" si="376"/>
        <v>0</v>
      </c>
      <c r="AZ180" s="80">
        <f t="shared" si="377"/>
        <v>0</v>
      </c>
      <c r="BA180" s="80">
        <f t="shared" si="377"/>
        <v>0</v>
      </c>
      <c r="BB180" s="80">
        <f t="shared" si="377"/>
        <v>0</v>
      </c>
      <c r="BC180" s="80">
        <f t="shared" si="377"/>
        <v>0</v>
      </c>
      <c r="BD180" s="80">
        <f t="shared" si="377"/>
        <v>0</v>
      </c>
      <c r="BE180" s="80">
        <f t="shared" si="377"/>
        <v>0</v>
      </c>
      <c r="BF180" s="80">
        <f t="shared" si="377"/>
        <v>0</v>
      </c>
      <c r="BG180" s="80">
        <f t="shared" si="377"/>
        <v>0</v>
      </c>
      <c r="BH180" s="80">
        <f t="shared" si="377"/>
        <v>0</v>
      </c>
      <c r="BI180" s="80">
        <f t="shared" si="377"/>
        <v>0</v>
      </c>
      <c r="BJ180" s="80">
        <f t="shared" si="378"/>
        <v>0</v>
      </c>
      <c r="BK180" s="80">
        <f t="shared" si="378"/>
        <v>0</v>
      </c>
      <c r="BL180" s="80">
        <f t="shared" si="378"/>
        <v>0</v>
      </c>
      <c r="BM180" s="80">
        <f t="shared" si="378"/>
        <v>0</v>
      </c>
      <c r="BN180" s="80">
        <f t="shared" si="378"/>
        <v>0</v>
      </c>
      <c r="BO180" s="80">
        <f t="shared" si="378"/>
        <v>0</v>
      </c>
      <c r="BP180" s="80">
        <f t="shared" si="378"/>
        <v>0</v>
      </c>
      <c r="BQ180" s="80">
        <f t="shared" si="378"/>
        <v>0</v>
      </c>
      <c r="BR180" s="80">
        <f t="shared" si="378"/>
        <v>0</v>
      </c>
      <c r="BS180" s="80">
        <f t="shared" si="378"/>
        <v>0</v>
      </c>
      <c r="BT180" s="80">
        <f t="shared" si="379"/>
        <v>0</v>
      </c>
      <c r="BU180" s="80">
        <f t="shared" si="379"/>
        <v>0</v>
      </c>
      <c r="BV180" s="80">
        <f t="shared" si="379"/>
        <v>0</v>
      </c>
      <c r="BW180" s="80">
        <f t="shared" si="379"/>
        <v>0</v>
      </c>
      <c r="BX180" s="80">
        <f t="shared" si="379"/>
        <v>0</v>
      </c>
      <c r="BY180" s="80">
        <f t="shared" si="379"/>
        <v>0.2</v>
      </c>
      <c r="BZ180" s="80">
        <f t="shared" si="379"/>
        <v>0.8</v>
      </c>
      <c r="CA180" s="80">
        <f t="shared" si="379"/>
        <v>1.2</v>
      </c>
      <c r="CB180" s="80">
        <f t="shared" si="379"/>
        <v>1.4</v>
      </c>
      <c r="CC180" s="80">
        <f t="shared" si="379"/>
        <v>1.6</v>
      </c>
      <c r="CD180" s="80">
        <f t="shared" si="380"/>
        <v>1.6</v>
      </c>
      <c r="CE180" s="80">
        <f t="shared" si="380"/>
        <v>1.2</v>
      </c>
      <c r="CF180" s="80">
        <f t="shared" si="380"/>
        <v>0.8</v>
      </c>
      <c r="CG180" s="80">
        <f t="shared" si="380"/>
        <v>0.8</v>
      </c>
      <c r="CH180" s="80">
        <f t="shared" si="380"/>
        <v>1.2</v>
      </c>
      <c r="CI180" s="80">
        <f t="shared" si="380"/>
        <v>1.2</v>
      </c>
      <c r="CJ180" s="80">
        <f t="shared" si="380"/>
        <v>1.6</v>
      </c>
      <c r="CK180" s="80">
        <f t="shared" si="380"/>
        <v>1.8</v>
      </c>
      <c r="CL180" s="80">
        <f t="shared" si="380"/>
        <v>1.8</v>
      </c>
      <c r="CM180" s="80">
        <f t="shared" si="380"/>
        <v>2</v>
      </c>
      <c r="CN180" s="80">
        <f t="shared" si="381"/>
        <v>2.4</v>
      </c>
      <c r="CO180" s="80">
        <f t="shared" si="381"/>
        <v>2</v>
      </c>
      <c r="CP180" s="80">
        <f t="shared" si="381"/>
        <v>1.8</v>
      </c>
      <c r="CQ180" s="80">
        <f t="shared" si="381"/>
        <v>1.8</v>
      </c>
      <c r="CR180" s="80">
        <f t="shared" si="381"/>
        <v>1.4</v>
      </c>
      <c r="CS180" s="80">
        <f t="shared" si="381"/>
        <v>0.8</v>
      </c>
      <c r="CT180" s="80">
        <f t="shared" si="381"/>
        <v>0.8</v>
      </c>
      <c r="CU180" s="80">
        <f t="shared" si="381"/>
        <v>1</v>
      </c>
      <c r="CV180" s="80">
        <f t="shared" si="381"/>
        <v>1</v>
      </c>
      <c r="CW180" s="80">
        <f t="shared" si="381"/>
        <v>1.2</v>
      </c>
      <c r="CX180" s="80">
        <f t="shared" si="382"/>
        <v>2.4</v>
      </c>
      <c r="CY180" s="80">
        <f t="shared" si="382"/>
        <v>2.4</v>
      </c>
      <c r="CZ180" s="80">
        <f t="shared" si="382"/>
        <v>2.6</v>
      </c>
      <c r="DA180" s="80">
        <f t="shared" si="382"/>
        <v>3.2</v>
      </c>
      <c r="DB180" s="80">
        <f t="shared" si="382"/>
        <v>3.2</v>
      </c>
      <c r="DC180" s="80">
        <f t="shared" si="382"/>
        <v>2.4</v>
      </c>
      <c r="DD180" s="80">
        <f t="shared" si="382"/>
        <v>3</v>
      </c>
      <c r="DE180" s="80">
        <f t="shared" si="382"/>
        <v>3.2</v>
      </c>
      <c r="DF180" s="80">
        <f t="shared" si="382"/>
        <v>3.2</v>
      </c>
      <c r="DG180" s="80">
        <f t="shared" si="382"/>
        <v>3.6</v>
      </c>
      <c r="DH180" s="80">
        <f t="shared" si="383"/>
        <v>4.2</v>
      </c>
      <c r="DI180" s="80">
        <f t="shared" si="383"/>
        <v>4.5999999999999996</v>
      </c>
      <c r="DJ180" s="80">
        <f t="shared" si="383"/>
        <v>4.8</v>
      </c>
      <c r="DK180" s="80">
        <f t="shared" si="383"/>
        <v>5</v>
      </c>
      <c r="DL180" s="80">
        <f t="shared" si="383"/>
        <v>6.2</v>
      </c>
      <c r="DM180" s="80">
        <f t="shared" si="383"/>
        <v>6</v>
      </c>
      <c r="DN180" s="80">
        <f t="shared" si="383"/>
        <v>6.4</v>
      </c>
      <c r="DO180" s="80">
        <f t="shared" si="383"/>
        <v>6.4</v>
      </c>
      <c r="DP180" s="80">
        <f t="shared" si="383"/>
        <v>6.2</v>
      </c>
      <c r="DQ180" s="80">
        <f t="shared" si="383"/>
        <v>5.2</v>
      </c>
      <c r="DR180" s="80">
        <f t="shared" si="384"/>
        <v>7.2</v>
      </c>
      <c r="DS180" s="80">
        <f t="shared" si="384"/>
        <v>7.6</v>
      </c>
      <c r="DT180" s="80">
        <f t="shared" si="384"/>
        <v>9.1999999999999993</v>
      </c>
      <c r="DU180" s="80">
        <f t="shared" si="384"/>
        <v>8.6</v>
      </c>
      <c r="DV180" s="80">
        <f t="shared" si="384"/>
        <v>8.1999999999999993</v>
      </c>
      <c r="DW180" s="80">
        <f t="shared" si="384"/>
        <v>6.4</v>
      </c>
      <c r="DX180" s="80">
        <f t="shared" si="384"/>
        <v>7.4</v>
      </c>
      <c r="DY180" s="80">
        <f t="shared" si="384"/>
        <v>7</v>
      </c>
      <c r="DZ180" s="80">
        <f t="shared" si="384"/>
        <v>10</v>
      </c>
      <c r="EA180" s="80">
        <f t="shared" si="384"/>
        <v>12.2</v>
      </c>
      <c r="EB180" s="80">
        <f t="shared" si="385"/>
        <v>13.2</v>
      </c>
      <c r="EC180" s="80">
        <f t="shared" si="385"/>
        <v>12.2</v>
      </c>
      <c r="ED180" s="80">
        <f t="shared" si="385"/>
        <v>12.4</v>
      </c>
      <c r="EE180" s="80">
        <f t="shared" si="385"/>
        <v>11.8</v>
      </c>
      <c r="EF180" s="80">
        <f t="shared" si="385"/>
        <v>10</v>
      </c>
      <c r="EG180" s="80">
        <f t="shared" si="385"/>
        <v>10.6</v>
      </c>
      <c r="EH180" s="80">
        <f t="shared" si="385"/>
        <v>10</v>
      </c>
      <c r="EI180" s="80">
        <f t="shared" si="385"/>
        <v>9.8000000000000007</v>
      </c>
      <c r="EJ180" s="80">
        <f t="shared" si="385"/>
        <v>7.8</v>
      </c>
      <c r="EK180" s="80">
        <f t="shared" si="385"/>
        <v>12.6</v>
      </c>
      <c r="EL180" s="80">
        <f t="shared" si="386"/>
        <v>16.600000000000001</v>
      </c>
      <c r="EM180" s="80">
        <f t="shared" si="386"/>
        <v>20</v>
      </c>
      <c r="EN180" s="80">
        <f t="shared" si="386"/>
        <v>21</v>
      </c>
      <c r="EO180" s="80">
        <f t="shared" si="386"/>
        <v>22.8</v>
      </c>
      <c r="EP180" s="80">
        <f t="shared" si="386"/>
        <v>22.2</v>
      </c>
      <c r="EQ180" s="80">
        <f t="shared" si="386"/>
        <v>17.8</v>
      </c>
      <c r="ER180" s="80">
        <f t="shared" si="386"/>
        <v>15</v>
      </c>
      <c r="ES180" s="80">
        <f t="shared" si="386"/>
        <v>14.4</v>
      </c>
      <c r="ET180" s="80">
        <f t="shared" si="386"/>
        <v>17</v>
      </c>
      <c r="EU180" s="80">
        <f t="shared" si="386"/>
        <v>15.8</v>
      </c>
      <c r="EV180" s="80">
        <f t="shared" si="387"/>
        <v>18.8</v>
      </c>
      <c r="EW180" s="80">
        <f t="shared" si="387"/>
        <v>22</v>
      </c>
      <c r="EX180" s="80">
        <f t="shared" si="387"/>
        <v>24.8</v>
      </c>
      <c r="EY180" s="80">
        <f t="shared" si="387"/>
        <v>24</v>
      </c>
      <c r="EZ180" s="80">
        <f t="shared" si="387"/>
        <v>25.2</v>
      </c>
      <c r="FA180" s="80">
        <f t="shared" si="387"/>
        <v>24</v>
      </c>
      <c r="FB180" s="80">
        <f t="shared" si="387"/>
        <v>22.4</v>
      </c>
      <c r="FC180" s="80">
        <f t="shared" si="387"/>
        <v>20.8</v>
      </c>
      <c r="FD180" s="80">
        <f t="shared" si="387"/>
        <v>21.6</v>
      </c>
      <c r="FE180" s="80">
        <f t="shared" si="387"/>
        <v>22.8</v>
      </c>
      <c r="FF180" s="80">
        <f t="shared" si="388"/>
        <v>28.2</v>
      </c>
      <c r="FG180" s="80">
        <f t="shared" si="388"/>
        <v>29.8</v>
      </c>
      <c r="FH180" s="80" t="e">
        <f t="shared" si="388"/>
        <v>#N/A</v>
      </c>
      <c r="FI180" s="80" t="e">
        <f t="shared" si="388"/>
        <v>#N/A</v>
      </c>
      <c r="FJ180" s="80" t="e">
        <f t="shared" si="388"/>
        <v>#N/A</v>
      </c>
      <c r="FK180" s="80" t="e">
        <f t="shared" si="388"/>
        <v>#N/A</v>
      </c>
      <c r="FL180" s="80" t="e">
        <f t="shared" si="388"/>
        <v>#N/A</v>
      </c>
      <c r="FM180" s="80" t="e">
        <f t="shared" si="388"/>
        <v>#N/A</v>
      </c>
      <c r="FN180" s="80" t="e">
        <f t="shared" si="388"/>
        <v>#N/A</v>
      </c>
      <c r="FO180">
        <v>1</v>
      </c>
      <c r="FQ180" s="10">
        <f t="shared" ca="1" si="389"/>
        <v>24</v>
      </c>
      <c r="FR180" s="10">
        <f t="shared" ca="1" si="389"/>
        <v>22.4</v>
      </c>
      <c r="FS180" s="10">
        <f t="shared" ca="1" si="389"/>
        <v>20.8</v>
      </c>
      <c r="FT180" s="10">
        <f t="shared" ca="1" si="389"/>
        <v>21.6</v>
      </c>
      <c r="FU180" s="10">
        <f t="shared" ca="1" si="389"/>
        <v>22.8</v>
      </c>
      <c r="FV180" s="10">
        <f t="shared" ca="1" si="389"/>
        <v>28.2</v>
      </c>
      <c r="FW180" s="10">
        <f t="shared" ca="1" si="389"/>
        <v>29.8</v>
      </c>
      <c r="FX180" s="10">
        <f t="shared" ca="1" si="328"/>
        <v>24.228571428571431</v>
      </c>
      <c r="FY180" s="10" t="b">
        <f ca="1">MAX(FQ180:FW180)=FZ180</f>
        <v>1</v>
      </c>
      <c r="FZ180" s="10">
        <f t="array" ref="FZ180">MAX(IF(ISNA(L180:FN180),"",L180:FN180))</f>
        <v>29.8</v>
      </c>
      <c r="GA180" s="52">
        <f t="shared" ca="1" si="329"/>
        <v>0.94222222222222229</v>
      </c>
      <c r="GB180" t="str">
        <f t="shared" si="330"/>
        <v>SouthAmerica</v>
      </c>
      <c r="GC180" t="str">
        <f t="shared" si="331"/>
        <v>Bolivia</v>
      </c>
      <c r="GD180" s="10">
        <f t="shared" si="332"/>
        <v>29.8</v>
      </c>
      <c r="GE180" s="10">
        <f t="shared" ca="1" si="333"/>
        <v>846</v>
      </c>
      <c r="GF180" s="10">
        <f t="shared" ca="1" si="334"/>
        <v>0</v>
      </c>
      <c r="GG180" s="10">
        <f t="shared" ca="1" si="335"/>
        <v>0</v>
      </c>
      <c r="GH180" s="10">
        <f t="shared" ca="1" si="336"/>
        <v>0</v>
      </c>
      <c r="GI180" s="10">
        <f t="shared" ca="1" si="337"/>
        <v>0</v>
      </c>
      <c r="GJ180" s="10">
        <f t="shared" ca="1" si="338"/>
        <v>10800000</v>
      </c>
      <c r="GK180">
        <f t="array" ref="GK180">LARGE(IF(ISNA(L180:FN180),"",L180:FN180),GK$2)</f>
        <v>29.8</v>
      </c>
      <c r="GL180">
        <f t="array" ref="GL180">LARGE(IF(ISNA(M180:FO180),"",M180:FO180),GL$2)</f>
        <v>28.2</v>
      </c>
      <c r="GM180">
        <f t="array" ref="GM180">LARGE(IF(ISNA(N180:FP180),"",N180:FP180),GM$2)</f>
        <v>25.2</v>
      </c>
      <c r="GN180">
        <f t="array" aca="1" ref="GN180" ca="1">LARGE(IF(ISNA(O180:FQ180),"",O180:FQ180),GN$2)</f>
        <v>24.8</v>
      </c>
      <c r="GO180">
        <f t="array" aca="1" ref="GO180" ca="1">LARGE(IF(ISNA(P180:FR180),"",P180:FR180),GO$2)</f>
        <v>24</v>
      </c>
      <c r="GP180">
        <f t="array" aca="1" ref="GP180" ca="1">LARGE(IF(ISNA(Q180:FS180),"",Q180:FS180),GP$2)</f>
        <v>24</v>
      </c>
      <c r="GQ180">
        <f t="array" aca="1" ref="GQ180" ca="1">LARGE(IF(ISNA(R180:FT180),"",R180:FT180),GQ$2)</f>
        <v>24</v>
      </c>
      <c r="GR180">
        <f t="shared" ca="1" si="303"/>
        <v>25.714285714285715</v>
      </c>
    </row>
    <row r="181" spans="1:200" ht="30" hidden="1" customHeight="1">
      <c r="A181">
        <f t="shared" si="285"/>
        <v>119</v>
      </c>
      <c r="B181" s="81">
        <f>VLOOKUP(F181,Countries!$D$5:$F$254,3,FALSE)</f>
        <v>116100000</v>
      </c>
      <c r="C181" s="86">
        <f t="shared" ca="1" si="322"/>
        <v>0.95244113062892288</v>
      </c>
      <c r="D181" s="80" t="str">
        <f>VLOOKUP(F181,Countries!$D$5:$E$254,2,FALSE)</f>
        <v>NorthAmerica</v>
      </c>
      <c r="E181" s="80" t="str">
        <f>VLOOKUP(F181,Countries!$D$5:$G$254,4,FALSE)</f>
        <v>CeAmerica</v>
      </c>
      <c r="F181" s="80" t="str">
        <f>Infections!A114</f>
        <v>Mexico</v>
      </c>
      <c r="G181" s="81">
        <f t="shared" ca="1" si="323"/>
        <v>23377</v>
      </c>
      <c r="H181" s="81">
        <f t="shared" ca="1" si="324"/>
        <v>646</v>
      </c>
      <c r="I181" s="100" t="str">
        <f t="shared" si="325"/>
        <v>Mexico</v>
      </c>
      <c r="J181" s="80">
        <f t="shared" si="326"/>
        <v>0</v>
      </c>
      <c r="K181" s="80">
        <f t="shared" si="327"/>
        <v>0</v>
      </c>
      <c r="L181" s="80" t="e">
        <f t="shared" si="373"/>
        <v>#N/A</v>
      </c>
      <c r="M181" s="80" t="e">
        <f t="shared" si="373"/>
        <v>#N/A</v>
      </c>
      <c r="N181" s="80" t="e">
        <f t="shared" si="373"/>
        <v>#N/A</v>
      </c>
      <c r="O181" s="80">
        <f t="shared" si="373"/>
        <v>0</v>
      </c>
      <c r="P181" s="80">
        <f t="shared" si="373"/>
        <v>0</v>
      </c>
      <c r="Q181" s="80">
        <f t="shared" si="373"/>
        <v>0</v>
      </c>
      <c r="R181" s="80">
        <f t="shared" si="373"/>
        <v>0</v>
      </c>
      <c r="S181" s="80">
        <f t="shared" si="373"/>
        <v>0</v>
      </c>
      <c r="T181" s="80">
        <f t="shared" si="373"/>
        <v>0</v>
      </c>
      <c r="U181" s="80">
        <f t="shared" si="373"/>
        <v>0</v>
      </c>
      <c r="V181" s="80">
        <f t="shared" si="374"/>
        <v>0</v>
      </c>
      <c r="W181" s="80">
        <f t="shared" si="374"/>
        <v>0</v>
      </c>
      <c r="X181" s="80">
        <f t="shared" si="374"/>
        <v>0</v>
      </c>
      <c r="Y181" s="80">
        <f t="shared" si="374"/>
        <v>0</v>
      </c>
      <c r="Z181" s="80">
        <f t="shared" si="374"/>
        <v>0</v>
      </c>
      <c r="AA181" s="80">
        <f t="shared" si="374"/>
        <v>0</v>
      </c>
      <c r="AB181" s="80">
        <f t="shared" si="374"/>
        <v>0</v>
      </c>
      <c r="AC181" s="80">
        <f t="shared" si="374"/>
        <v>0</v>
      </c>
      <c r="AD181" s="80">
        <f t="shared" si="374"/>
        <v>0</v>
      </c>
      <c r="AE181" s="80">
        <f t="shared" si="374"/>
        <v>0</v>
      </c>
      <c r="AF181" s="80">
        <f t="shared" si="375"/>
        <v>0</v>
      </c>
      <c r="AG181" s="80">
        <f t="shared" si="375"/>
        <v>0</v>
      </c>
      <c r="AH181" s="80">
        <f t="shared" si="375"/>
        <v>0</v>
      </c>
      <c r="AI181" s="80">
        <f t="shared" si="375"/>
        <v>0</v>
      </c>
      <c r="AJ181" s="80">
        <f t="shared" si="375"/>
        <v>0</v>
      </c>
      <c r="AK181" s="80">
        <f t="shared" si="375"/>
        <v>0</v>
      </c>
      <c r="AL181" s="80">
        <f t="shared" si="375"/>
        <v>0</v>
      </c>
      <c r="AM181" s="80">
        <f t="shared" si="375"/>
        <v>0</v>
      </c>
      <c r="AN181" s="80">
        <f t="shared" si="375"/>
        <v>0</v>
      </c>
      <c r="AO181" s="80">
        <f t="shared" si="375"/>
        <v>0</v>
      </c>
      <c r="AP181" s="80">
        <f t="shared" si="376"/>
        <v>0</v>
      </c>
      <c r="AQ181" s="80">
        <f t="shared" si="376"/>
        <v>0</v>
      </c>
      <c r="AR181" s="80">
        <f t="shared" si="376"/>
        <v>0</v>
      </c>
      <c r="AS181" s="80">
        <f t="shared" si="376"/>
        <v>0</v>
      </c>
      <c r="AT181" s="80">
        <f t="shared" si="376"/>
        <v>0</v>
      </c>
      <c r="AU181" s="80">
        <f t="shared" si="376"/>
        <v>0</v>
      </c>
      <c r="AV181" s="80">
        <f t="shared" si="376"/>
        <v>0</v>
      </c>
      <c r="AW181" s="80">
        <f t="shared" si="376"/>
        <v>0</v>
      </c>
      <c r="AX181" s="80">
        <f t="shared" si="376"/>
        <v>0</v>
      </c>
      <c r="AY181" s="80">
        <f t="shared" si="376"/>
        <v>0</v>
      </c>
      <c r="AZ181" s="80">
        <f t="shared" si="377"/>
        <v>0</v>
      </c>
      <c r="BA181" s="80">
        <f t="shared" si="377"/>
        <v>0</v>
      </c>
      <c r="BB181" s="80">
        <f t="shared" si="377"/>
        <v>0</v>
      </c>
      <c r="BC181" s="80">
        <f t="shared" si="377"/>
        <v>0</v>
      </c>
      <c r="BD181" s="80">
        <f t="shared" si="377"/>
        <v>0</v>
      </c>
      <c r="BE181" s="80">
        <f t="shared" si="377"/>
        <v>0</v>
      </c>
      <c r="BF181" s="80">
        <f t="shared" si="377"/>
        <v>0</v>
      </c>
      <c r="BG181" s="80">
        <f t="shared" si="377"/>
        <v>0</v>
      </c>
      <c r="BH181" s="80">
        <f t="shared" si="377"/>
        <v>0</v>
      </c>
      <c r="BI181" s="80">
        <f t="shared" si="377"/>
        <v>0</v>
      </c>
      <c r="BJ181" s="80">
        <f t="shared" si="378"/>
        <v>0</v>
      </c>
      <c r="BK181" s="80">
        <f t="shared" si="378"/>
        <v>0</v>
      </c>
      <c r="BL181" s="80">
        <f t="shared" si="378"/>
        <v>0</v>
      </c>
      <c r="BM181" s="80">
        <f t="shared" si="378"/>
        <v>0</v>
      </c>
      <c r="BN181" s="80">
        <f t="shared" si="378"/>
        <v>0</v>
      </c>
      <c r="BO181" s="80">
        <f t="shared" si="378"/>
        <v>0.2</v>
      </c>
      <c r="BP181" s="80">
        <f t="shared" si="378"/>
        <v>0.4</v>
      </c>
      <c r="BQ181" s="80">
        <f t="shared" si="378"/>
        <v>0.4</v>
      </c>
      <c r="BR181" s="80">
        <f t="shared" si="378"/>
        <v>0.6</v>
      </c>
      <c r="BS181" s="80">
        <f t="shared" si="378"/>
        <v>0.8</v>
      </c>
      <c r="BT181" s="80">
        <f t="shared" si="379"/>
        <v>0.8</v>
      </c>
      <c r="BU181" s="80">
        <f t="shared" si="379"/>
        <v>0.8</v>
      </c>
      <c r="BV181" s="80">
        <f t="shared" si="379"/>
        <v>1.2</v>
      </c>
      <c r="BW181" s="80">
        <f t="shared" si="379"/>
        <v>1.8</v>
      </c>
      <c r="BX181" s="80">
        <f t="shared" si="379"/>
        <v>2.4</v>
      </c>
      <c r="BY181" s="80">
        <f t="shared" si="379"/>
        <v>3</v>
      </c>
      <c r="BZ181" s="80">
        <f t="shared" si="379"/>
        <v>4.4000000000000004</v>
      </c>
      <c r="CA181" s="80">
        <f t="shared" si="379"/>
        <v>4.2</v>
      </c>
      <c r="CB181" s="80">
        <f t="shared" si="379"/>
        <v>5</v>
      </c>
      <c r="CC181" s="80">
        <f t="shared" si="379"/>
        <v>6.8</v>
      </c>
      <c r="CD181" s="80">
        <f t="shared" si="380"/>
        <v>8</v>
      </c>
      <c r="CE181" s="80">
        <f t="shared" si="380"/>
        <v>10.199999999999999</v>
      </c>
      <c r="CF181" s="80">
        <f t="shared" si="380"/>
        <v>13</v>
      </c>
      <c r="CG181" s="80">
        <f t="shared" si="380"/>
        <v>17.600000000000001</v>
      </c>
      <c r="CH181" s="80">
        <f t="shared" si="380"/>
        <v>18.2</v>
      </c>
      <c r="CI181" s="80">
        <f t="shared" si="380"/>
        <v>22.8</v>
      </c>
      <c r="CJ181" s="80">
        <f t="shared" si="380"/>
        <v>23</v>
      </c>
      <c r="CK181" s="80">
        <f t="shared" si="380"/>
        <v>27.8</v>
      </c>
      <c r="CL181" s="80">
        <f t="shared" si="380"/>
        <v>29.6</v>
      </c>
      <c r="CM181" s="80">
        <f t="shared" si="380"/>
        <v>31</v>
      </c>
      <c r="CN181" s="80">
        <f t="shared" si="381"/>
        <v>31.6</v>
      </c>
      <c r="CO181" s="80">
        <f t="shared" si="381"/>
        <v>42.4</v>
      </c>
      <c r="CP181" s="80">
        <f t="shared" si="381"/>
        <v>43.2</v>
      </c>
      <c r="CQ181" s="80">
        <f t="shared" si="381"/>
        <v>42.6</v>
      </c>
      <c r="CR181" s="80">
        <f t="shared" si="381"/>
        <v>50</v>
      </c>
      <c r="CS181" s="80">
        <f t="shared" si="381"/>
        <v>63.6</v>
      </c>
      <c r="CT181" s="80">
        <f t="shared" si="381"/>
        <v>56</v>
      </c>
      <c r="CU181" s="80">
        <f t="shared" si="381"/>
        <v>52.6</v>
      </c>
      <c r="CV181" s="80">
        <f t="shared" si="381"/>
        <v>74.2</v>
      </c>
      <c r="CW181" s="80">
        <f t="shared" si="381"/>
        <v>84.8</v>
      </c>
      <c r="CX181" s="80">
        <f t="shared" si="382"/>
        <v>83.8</v>
      </c>
      <c r="CY181" s="80">
        <f t="shared" si="382"/>
        <v>107</v>
      </c>
      <c r="CZ181" s="80">
        <f t="shared" si="382"/>
        <v>118.6</v>
      </c>
      <c r="DA181" s="80">
        <f t="shared" si="382"/>
        <v>98.8</v>
      </c>
      <c r="DB181" s="80">
        <f t="shared" si="382"/>
        <v>92.8</v>
      </c>
      <c r="DC181" s="80">
        <f t="shared" si="382"/>
        <v>100</v>
      </c>
      <c r="DD181" s="80">
        <f t="shared" si="382"/>
        <v>102.2</v>
      </c>
      <c r="DE181" s="80">
        <f t="shared" si="382"/>
        <v>110.8</v>
      </c>
      <c r="DF181" s="80">
        <f t="shared" si="382"/>
        <v>124.2</v>
      </c>
      <c r="DG181" s="80">
        <f t="shared" si="382"/>
        <v>125.4</v>
      </c>
      <c r="DH181" s="80">
        <f t="shared" si="383"/>
        <v>117</v>
      </c>
      <c r="DI181" s="80">
        <f t="shared" si="383"/>
        <v>107.8</v>
      </c>
      <c r="DJ181" s="80">
        <f t="shared" si="383"/>
        <v>129.6</v>
      </c>
      <c r="DK181" s="80">
        <f t="shared" si="383"/>
        <v>146.4</v>
      </c>
      <c r="DL181" s="80">
        <f t="shared" si="383"/>
        <v>180</v>
      </c>
      <c r="DM181" s="80">
        <f t="shared" si="383"/>
        <v>201.2</v>
      </c>
      <c r="DN181" s="80">
        <f t="shared" si="383"/>
        <v>216.4</v>
      </c>
      <c r="DO181" s="80">
        <f t="shared" si="383"/>
        <v>191.6</v>
      </c>
      <c r="DP181" s="80">
        <f t="shared" si="383"/>
        <v>173.8</v>
      </c>
      <c r="DQ181" s="80">
        <f t="shared" si="383"/>
        <v>193</v>
      </c>
      <c r="DR181" s="80">
        <f t="shared" si="384"/>
        <v>212</v>
      </c>
      <c r="DS181" s="80">
        <f t="shared" si="384"/>
        <v>224.8</v>
      </c>
      <c r="DT181" s="80">
        <f t="shared" si="384"/>
        <v>260.39999999999998</v>
      </c>
      <c r="DU181" s="80">
        <f t="shared" si="384"/>
        <v>294.39999999999998</v>
      </c>
      <c r="DV181" s="80">
        <f t="shared" si="384"/>
        <v>250.2</v>
      </c>
      <c r="DW181" s="80">
        <f t="shared" si="384"/>
        <v>222.4</v>
      </c>
      <c r="DX181" s="80">
        <f t="shared" si="384"/>
        <v>237.8</v>
      </c>
      <c r="DY181" s="80">
        <f t="shared" si="384"/>
        <v>264.60000000000002</v>
      </c>
      <c r="DZ181" s="80">
        <f t="shared" si="384"/>
        <v>293</v>
      </c>
      <c r="EA181" s="80">
        <f t="shared" si="384"/>
        <v>362.4</v>
      </c>
      <c r="EB181" s="80">
        <f t="shared" si="385"/>
        <v>369.4</v>
      </c>
      <c r="EC181" s="80">
        <f t="shared" si="385"/>
        <v>345.6</v>
      </c>
      <c r="ED181" s="80">
        <f t="shared" si="385"/>
        <v>308.60000000000002</v>
      </c>
      <c r="EE181" s="80">
        <f t="shared" si="385"/>
        <v>324.8</v>
      </c>
      <c r="EF181" s="80">
        <f t="shared" si="385"/>
        <v>321.60000000000002</v>
      </c>
      <c r="EG181" s="80">
        <f t="shared" si="385"/>
        <v>373</v>
      </c>
      <c r="EH181" s="80">
        <f t="shared" si="385"/>
        <v>404.2</v>
      </c>
      <c r="EI181" s="80">
        <f t="shared" si="385"/>
        <v>429.2</v>
      </c>
      <c r="EJ181" s="80">
        <f t="shared" si="385"/>
        <v>359.2</v>
      </c>
      <c r="EK181" s="80">
        <f t="shared" si="385"/>
        <v>314</v>
      </c>
      <c r="EL181" s="80">
        <f t="shared" si="386"/>
        <v>318.60000000000002</v>
      </c>
      <c r="EM181" s="80">
        <f t="shared" si="386"/>
        <v>462.8</v>
      </c>
      <c r="EN181" s="80">
        <f t="shared" si="386"/>
        <v>553.20000000000005</v>
      </c>
      <c r="EO181" s="80">
        <f t="shared" si="386"/>
        <v>648</v>
      </c>
      <c r="EP181" s="80">
        <f t="shared" si="386"/>
        <v>668.8</v>
      </c>
      <c r="EQ181" s="80">
        <f t="shared" si="386"/>
        <v>612.4</v>
      </c>
      <c r="ER181" s="80">
        <f t="shared" si="386"/>
        <v>464.8</v>
      </c>
      <c r="ES181" s="80">
        <f t="shared" si="386"/>
        <v>420.8</v>
      </c>
      <c r="ET181" s="80">
        <f t="shared" si="386"/>
        <v>437.4</v>
      </c>
      <c r="EU181" s="80">
        <f t="shared" si="386"/>
        <v>486.6</v>
      </c>
      <c r="EV181" s="80">
        <f t="shared" si="387"/>
        <v>549.79999999999995</v>
      </c>
      <c r="EW181" s="80">
        <f t="shared" si="387"/>
        <v>563.79999999999995</v>
      </c>
      <c r="EX181" s="80">
        <f t="shared" si="387"/>
        <v>498.4</v>
      </c>
      <c r="EY181" s="80">
        <f t="shared" si="387"/>
        <v>444.6</v>
      </c>
      <c r="EZ181" s="80">
        <f t="shared" si="387"/>
        <v>473.2</v>
      </c>
      <c r="FA181" s="80">
        <f t="shared" si="387"/>
        <v>526.4</v>
      </c>
      <c r="FB181" s="80">
        <f t="shared" si="387"/>
        <v>575</v>
      </c>
      <c r="FC181" s="80">
        <f t="shared" si="387"/>
        <v>650.6</v>
      </c>
      <c r="FD181" s="80">
        <f t="shared" si="387"/>
        <v>640.20000000000005</v>
      </c>
      <c r="FE181" s="80">
        <f t="shared" si="387"/>
        <v>703</v>
      </c>
      <c r="FF181" s="80">
        <f t="shared" si="388"/>
        <v>700.8</v>
      </c>
      <c r="FG181" s="80">
        <f t="shared" si="388"/>
        <v>726</v>
      </c>
      <c r="FH181" s="80" t="e">
        <f t="shared" si="388"/>
        <v>#N/A</v>
      </c>
      <c r="FI181" s="80" t="e">
        <f t="shared" si="388"/>
        <v>#N/A</v>
      </c>
      <c r="FJ181" s="80" t="e">
        <f t="shared" si="388"/>
        <v>#N/A</v>
      </c>
      <c r="FK181" s="80" t="e">
        <f t="shared" si="388"/>
        <v>#N/A</v>
      </c>
      <c r="FL181" s="80" t="e">
        <f t="shared" si="388"/>
        <v>#N/A</v>
      </c>
      <c r="FM181" s="80" t="e">
        <f t="shared" si="388"/>
        <v>#N/A</v>
      </c>
      <c r="FN181" s="80" t="e">
        <f t="shared" si="388"/>
        <v>#N/A</v>
      </c>
      <c r="FO181">
        <v>1</v>
      </c>
      <c r="FQ181" s="10">
        <f t="shared" ca="1" si="389"/>
        <v>526.4</v>
      </c>
      <c r="FR181" s="10">
        <f t="shared" ca="1" si="389"/>
        <v>575</v>
      </c>
      <c r="FS181" s="10">
        <f t="shared" ca="1" si="389"/>
        <v>650.6</v>
      </c>
      <c r="FT181" s="10">
        <f t="shared" ca="1" si="389"/>
        <v>640.20000000000005</v>
      </c>
      <c r="FU181" s="10">
        <f t="shared" ca="1" si="389"/>
        <v>703</v>
      </c>
      <c r="FV181" s="10">
        <f t="shared" ca="1" si="389"/>
        <v>700.8</v>
      </c>
      <c r="FW181" s="10">
        <f t="shared" ca="1" si="389"/>
        <v>726</v>
      </c>
      <c r="FX181" s="10">
        <f t="shared" ca="1" si="328"/>
        <v>646</v>
      </c>
      <c r="FY181" s="10" t="b">
        <f ca="1">MAX(FQ181:FW181)=FZ181</f>
        <v>1</v>
      </c>
      <c r="FZ181" s="10">
        <f t="array" ref="FZ181">MAX(IF(ISNA(L181:FN181),"",L181:FN181))</f>
        <v>726</v>
      </c>
      <c r="GA181" s="52">
        <f t="shared" ca="1" si="329"/>
        <v>0.95244113062892288</v>
      </c>
      <c r="GB181" t="str">
        <f t="shared" si="330"/>
        <v>NorthAmerica</v>
      </c>
      <c r="GC181" t="str">
        <f t="shared" si="331"/>
        <v>Mexico</v>
      </c>
      <c r="GD181" s="10">
        <f t="shared" si="332"/>
        <v>726</v>
      </c>
      <c r="GE181" s="10">
        <f t="shared" ca="1" si="333"/>
        <v>23377</v>
      </c>
      <c r="GF181" s="10">
        <f t="shared" ca="1" si="334"/>
        <v>0</v>
      </c>
      <c r="GG181" s="10">
        <f t="shared" ca="1" si="335"/>
        <v>0</v>
      </c>
      <c r="GH181" s="10">
        <f t="shared" ca="1" si="336"/>
        <v>0</v>
      </c>
      <c r="GI181" s="10">
        <f t="shared" ca="1" si="337"/>
        <v>0</v>
      </c>
      <c r="GJ181" s="10">
        <f t="shared" ca="1" si="338"/>
        <v>116100000</v>
      </c>
      <c r="GK181">
        <f t="array" ref="GK181">LARGE(IF(ISNA(L181:FN181),"",L181:FN181),GK$2)</f>
        <v>726</v>
      </c>
      <c r="GL181">
        <f t="array" ref="GL181">LARGE(IF(ISNA(M181:FO181),"",M181:FO181),GL$2)</f>
        <v>703</v>
      </c>
      <c r="GM181">
        <f t="array" ref="GM181">LARGE(IF(ISNA(N181:FP181),"",N181:FP181),GM$2)</f>
        <v>700.8</v>
      </c>
      <c r="GN181">
        <f t="array" aca="1" ref="GN181" ca="1">LARGE(IF(ISNA(O181:FQ181),"",O181:FQ181),GN$2)</f>
        <v>668.8</v>
      </c>
      <c r="GO181">
        <f t="array" aca="1" ref="GO181" ca="1">LARGE(IF(ISNA(P181:FR181),"",P181:FR181),GO$2)</f>
        <v>650.6</v>
      </c>
      <c r="GP181">
        <f t="array" aca="1" ref="GP181" ca="1">LARGE(IF(ISNA(Q181:FS181),"",Q181:FS181),GP$2)</f>
        <v>650.6</v>
      </c>
      <c r="GQ181">
        <f t="array" aca="1" ref="GQ181" ca="1">LARGE(IF(ISNA(R181:FT181),"",R181:FT181),GQ$2)</f>
        <v>648</v>
      </c>
      <c r="GR181">
        <f t="shared" ca="1" si="303"/>
        <v>678.25714285714287</v>
      </c>
    </row>
    <row r="182" spans="1:200" ht="30" customHeight="1">
      <c r="A182">
        <f t="shared" si="285"/>
        <v>209</v>
      </c>
      <c r="B182" s="81">
        <f>VLOOKUP(F182,Countries!$D$5:$F$254,3,FALSE)</f>
        <v>6730000</v>
      </c>
      <c r="C182" s="86">
        <f t="shared" ca="1" si="322"/>
        <v>0.27272727272727276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08</f>
        <v>Indiana</v>
      </c>
      <c r="G182" s="81">
        <f t="shared" ca="1" si="323"/>
        <v>2569</v>
      </c>
      <c r="H182" s="81">
        <f t="shared" ca="1" si="324"/>
        <v>17.228571428571428</v>
      </c>
      <c r="I182" s="100" t="str">
        <f t="shared" si="325"/>
        <v>Indiana</v>
      </c>
      <c r="J182" s="80">
        <f t="shared" si="326"/>
        <v>0</v>
      </c>
      <c r="K182" s="80">
        <f t="shared" si="327"/>
        <v>0</v>
      </c>
      <c r="L182" s="80" t="e">
        <f t="shared" si="373"/>
        <v>#N/A</v>
      </c>
      <c r="M182" s="80" t="e">
        <f t="shared" si="373"/>
        <v>#N/A</v>
      </c>
      <c r="N182" s="80" t="e">
        <f t="shared" si="373"/>
        <v>#N/A</v>
      </c>
      <c r="O182" s="80">
        <f t="shared" si="373"/>
        <v>0</v>
      </c>
      <c r="P182" s="80">
        <f t="shared" si="373"/>
        <v>0</v>
      </c>
      <c r="Q182" s="80">
        <f t="shared" si="373"/>
        <v>0</v>
      </c>
      <c r="R182" s="80">
        <f t="shared" si="373"/>
        <v>0</v>
      </c>
      <c r="S182" s="80">
        <f t="shared" si="373"/>
        <v>0</v>
      </c>
      <c r="T182" s="80">
        <f t="shared" si="373"/>
        <v>0</v>
      </c>
      <c r="U182" s="80">
        <f t="shared" si="373"/>
        <v>0</v>
      </c>
      <c r="V182" s="80">
        <f t="shared" si="374"/>
        <v>0</v>
      </c>
      <c r="W182" s="80">
        <f t="shared" si="374"/>
        <v>0</v>
      </c>
      <c r="X182" s="80">
        <f t="shared" si="374"/>
        <v>0</v>
      </c>
      <c r="Y182" s="80">
        <f t="shared" si="374"/>
        <v>0</v>
      </c>
      <c r="Z182" s="80">
        <f t="shared" si="374"/>
        <v>0</v>
      </c>
      <c r="AA182" s="80">
        <f t="shared" si="374"/>
        <v>0</v>
      </c>
      <c r="AB182" s="80">
        <f t="shared" si="374"/>
        <v>0</v>
      </c>
      <c r="AC182" s="80">
        <f t="shared" si="374"/>
        <v>0</v>
      </c>
      <c r="AD182" s="80">
        <f t="shared" si="374"/>
        <v>0</v>
      </c>
      <c r="AE182" s="80">
        <f t="shared" si="374"/>
        <v>0</v>
      </c>
      <c r="AF182" s="80">
        <f t="shared" si="375"/>
        <v>0</v>
      </c>
      <c r="AG182" s="80">
        <f t="shared" si="375"/>
        <v>0</v>
      </c>
      <c r="AH182" s="80">
        <f t="shared" si="375"/>
        <v>0</v>
      </c>
      <c r="AI182" s="80">
        <f t="shared" si="375"/>
        <v>0</v>
      </c>
      <c r="AJ182" s="80">
        <f t="shared" si="375"/>
        <v>0</v>
      </c>
      <c r="AK182" s="80">
        <f t="shared" si="375"/>
        <v>0</v>
      </c>
      <c r="AL182" s="80">
        <f t="shared" si="375"/>
        <v>0</v>
      </c>
      <c r="AM182" s="80">
        <f t="shared" si="375"/>
        <v>0</v>
      </c>
      <c r="AN182" s="80">
        <f t="shared" si="375"/>
        <v>0</v>
      </c>
      <c r="AO182" s="80">
        <f t="shared" si="375"/>
        <v>0</v>
      </c>
      <c r="AP182" s="80">
        <f t="shared" si="376"/>
        <v>0</v>
      </c>
      <c r="AQ182" s="80">
        <f t="shared" si="376"/>
        <v>0</v>
      </c>
      <c r="AR182" s="80">
        <f t="shared" si="376"/>
        <v>0</v>
      </c>
      <c r="AS182" s="80">
        <f t="shared" si="376"/>
        <v>0</v>
      </c>
      <c r="AT182" s="80">
        <f t="shared" si="376"/>
        <v>0</v>
      </c>
      <c r="AU182" s="80">
        <f t="shared" si="376"/>
        <v>0</v>
      </c>
      <c r="AV182" s="80">
        <f t="shared" si="376"/>
        <v>0</v>
      </c>
      <c r="AW182" s="80">
        <f t="shared" si="376"/>
        <v>0</v>
      </c>
      <c r="AX182" s="80">
        <f t="shared" si="376"/>
        <v>0</v>
      </c>
      <c r="AY182" s="80">
        <f t="shared" si="376"/>
        <v>0</v>
      </c>
      <c r="AZ182" s="80">
        <f t="shared" si="377"/>
        <v>0</v>
      </c>
      <c r="BA182" s="80">
        <f t="shared" si="377"/>
        <v>0</v>
      </c>
      <c r="BB182" s="80">
        <f t="shared" si="377"/>
        <v>0</v>
      </c>
      <c r="BC182" s="80">
        <f t="shared" si="377"/>
        <v>0</v>
      </c>
      <c r="BD182" s="80">
        <f t="shared" si="377"/>
        <v>0</v>
      </c>
      <c r="BE182" s="80">
        <f t="shared" si="377"/>
        <v>0</v>
      </c>
      <c r="BF182" s="80">
        <f t="shared" si="377"/>
        <v>0</v>
      </c>
      <c r="BG182" s="80">
        <f t="shared" si="377"/>
        <v>0</v>
      </c>
      <c r="BH182" s="80">
        <f t="shared" si="377"/>
        <v>0</v>
      </c>
      <c r="BI182" s="80">
        <f t="shared" si="377"/>
        <v>0</v>
      </c>
      <c r="BJ182" s="80">
        <f t="shared" si="378"/>
        <v>0</v>
      </c>
      <c r="BK182" s="80">
        <f t="shared" si="378"/>
        <v>0</v>
      </c>
      <c r="BL182" s="80">
        <f t="shared" si="378"/>
        <v>0.2</v>
      </c>
      <c r="BM182" s="80">
        <f t="shared" si="378"/>
        <v>0.4</v>
      </c>
      <c r="BN182" s="80">
        <f t="shared" si="378"/>
        <v>0.4</v>
      </c>
      <c r="BO182" s="80">
        <f t="shared" si="378"/>
        <v>0.4</v>
      </c>
      <c r="BP182" s="80">
        <f t="shared" si="378"/>
        <v>0.6</v>
      </c>
      <c r="BQ182" s="80">
        <f t="shared" si="378"/>
        <v>0.6</v>
      </c>
      <c r="BR182" s="80">
        <f t="shared" si="378"/>
        <v>0.8</v>
      </c>
      <c r="BS182" s="80">
        <f t="shared" si="378"/>
        <v>1</v>
      </c>
      <c r="BT182" s="80">
        <f t="shared" si="379"/>
        <v>2</v>
      </c>
      <c r="BU182" s="80">
        <f t="shared" si="379"/>
        <v>2.2000000000000002</v>
      </c>
      <c r="BV182" s="80">
        <f t="shared" si="379"/>
        <v>2.6</v>
      </c>
      <c r="BW182" s="80">
        <f t="shared" si="379"/>
        <v>3.8</v>
      </c>
      <c r="BX182" s="80">
        <f t="shared" si="379"/>
        <v>4.8</v>
      </c>
      <c r="BY182" s="80">
        <f t="shared" si="379"/>
        <v>4</v>
      </c>
      <c r="BZ182" s="80">
        <f t="shared" si="379"/>
        <v>4.2</v>
      </c>
      <c r="CA182" s="80">
        <f t="shared" si="379"/>
        <v>6.4</v>
      </c>
      <c r="CB182" s="80">
        <f t="shared" si="379"/>
        <v>8</v>
      </c>
      <c r="CC182" s="80">
        <f t="shared" si="379"/>
        <v>9.4</v>
      </c>
      <c r="CD182" s="80">
        <f t="shared" si="380"/>
        <v>14</v>
      </c>
      <c r="CE182" s="80">
        <f t="shared" si="380"/>
        <v>16.2</v>
      </c>
      <c r="CF182" s="80">
        <f t="shared" si="380"/>
        <v>15.6</v>
      </c>
      <c r="CG182" s="80">
        <f t="shared" si="380"/>
        <v>15.6</v>
      </c>
      <c r="CH182" s="80">
        <f t="shared" si="380"/>
        <v>19</v>
      </c>
      <c r="CI182" s="80">
        <f t="shared" si="380"/>
        <v>20.2</v>
      </c>
      <c r="CJ182" s="80">
        <f t="shared" si="380"/>
        <v>25.8</v>
      </c>
      <c r="CK182" s="80">
        <f t="shared" si="380"/>
        <v>34.6</v>
      </c>
      <c r="CL182" s="80">
        <f t="shared" si="380"/>
        <v>37.4</v>
      </c>
      <c r="CM182" s="80">
        <f t="shared" si="380"/>
        <v>34</v>
      </c>
      <c r="CN182" s="80">
        <f t="shared" si="381"/>
        <v>29.4</v>
      </c>
      <c r="CO182" s="80">
        <f t="shared" si="381"/>
        <v>28.4</v>
      </c>
      <c r="CP182" s="80">
        <f t="shared" si="381"/>
        <v>27.2</v>
      </c>
      <c r="CQ182" s="80">
        <f t="shared" si="381"/>
        <v>29.4</v>
      </c>
      <c r="CR182" s="80">
        <f t="shared" si="381"/>
        <v>35.799999999999997</v>
      </c>
      <c r="CS182" s="80">
        <f t="shared" si="381"/>
        <v>39</v>
      </c>
      <c r="CT182" s="80">
        <f t="shared" si="381"/>
        <v>35</v>
      </c>
      <c r="CU182" s="80">
        <f t="shared" si="381"/>
        <v>28.2</v>
      </c>
      <c r="CV182" s="80">
        <f t="shared" si="381"/>
        <v>31.6</v>
      </c>
      <c r="CW182" s="80">
        <f t="shared" si="381"/>
        <v>28.8</v>
      </c>
      <c r="CX182" s="80">
        <f t="shared" si="382"/>
        <v>32.200000000000003</v>
      </c>
      <c r="CY182" s="80">
        <f t="shared" si="382"/>
        <v>35.799999999999997</v>
      </c>
      <c r="CZ182" s="80">
        <f t="shared" si="382"/>
        <v>41.8</v>
      </c>
      <c r="DA182" s="80">
        <f t="shared" si="382"/>
        <v>35.6</v>
      </c>
      <c r="DB182" s="80">
        <f t="shared" si="382"/>
        <v>35.6</v>
      </c>
      <c r="DC182" s="80">
        <f t="shared" si="382"/>
        <v>39</v>
      </c>
      <c r="DD182" s="80">
        <f t="shared" si="382"/>
        <v>44.6</v>
      </c>
      <c r="DE182" s="80">
        <f t="shared" si="382"/>
        <v>65.599999999999994</v>
      </c>
      <c r="DF182" s="80">
        <f t="shared" si="382"/>
        <v>72.400000000000006</v>
      </c>
      <c r="DG182" s="80">
        <f t="shared" si="382"/>
        <v>54.2</v>
      </c>
      <c r="DH182" s="80">
        <f t="shared" si="383"/>
        <v>46.2</v>
      </c>
      <c r="DI182" s="80">
        <f t="shared" si="383"/>
        <v>37.4</v>
      </c>
      <c r="DJ182" s="80">
        <f t="shared" si="383"/>
        <v>19.399999999999999</v>
      </c>
      <c r="DK182" s="80">
        <f t="shared" si="383"/>
        <v>40.4</v>
      </c>
      <c r="DL182" s="80">
        <f t="shared" si="383"/>
        <v>59.8</v>
      </c>
      <c r="DM182" s="80">
        <f t="shared" si="383"/>
        <v>63</v>
      </c>
      <c r="DN182" s="80">
        <f t="shared" si="383"/>
        <v>67.8</v>
      </c>
      <c r="DO182" s="80">
        <f t="shared" si="383"/>
        <v>59.4</v>
      </c>
      <c r="DP182" s="80">
        <f t="shared" si="383"/>
        <v>32.6</v>
      </c>
      <c r="DQ182" s="80">
        <f t="shared" si="383"/>
        <v>32.799999999999997</v>
      </c>
      <c r="DR182" s="80">
        <f t="shared" si="384"/>
        <v>34.4</v>
      </c>
      <c r="DS182" s="80">
        <f t="shared" si="384"/>
        <v>31.2</v>
      </c>
      <c r="DT182" s="80">
        <f t="shared" si="384"/>
        <v>36.6</v>
      </c>
      <c r="DU182" s="80">
        <f t="shared" si="384"/>
        <v>40.200000000000003</v>
      </c>
      <c r="DV182" s="80">
        <f t="shared" si="384"/>
        <v>34.6</v>
      </c>
      <c r="DW182" s="80">
        <f t="shared" si="384"/>
        <v>29.2</v>
      </c>
      <c r="DX182" s="80">
        <f t="shared" si="384"/>
        <v>35.6</v>
      </c>
      <c r="DY182" s="80">
        <f t="shared" si="384"/>
        <v>34.6</v>
      </c>
      <c r="DZ182" s="80">
        <f t="shared" si="384"/>
        <v>34.4</v>
      </c>
      <c r="EA182" s="80">
        <f t="shared" si="384"/>
        <v>38</v>
      </c>
      <c r="EB182" s="80">
        <f t="shared" si="385"/>
        <v>39.799999999999997</v>
      </c>
      <c r="EC182" s="80">
        <f t="shared" si="385"/>
        <v>30.4</v>
      </c>
      <c r="ED182" s="80">
        <f t="shared" si="385"/>
        <v>24</v>
      </c>
      <c r="EE182" s="80">
        <f t="shared" si="385"/>
        <v>18.2</v>
      </c>
      <c r="EF182" s="80">
        <f t="shared" si="385"/>
        <v>17.8</v>
      </c>
      <c r="EG182" s="80">
        <f t="shared" si="385"/>
        <v>20.8</v>
      </c>
      <c r="EH182" s="80">
        <f t="shared" si="385"/>
        <v>26.8</v>
      </c>
      <c r="EI182" s="80">
        <f t="shared" si="385"/>
        <v>28.2</v>
      </c>
      <c r="EJ182" s="80">
        <f t="shared" si="385"/>
        <v>26</v>
      </c>
      <c r="EK182" s="80">
        <f t="shared" si="385"/>
        <v>22.6</v>
      </c>
      <c r="EL182" s="80">
        <f t="shared" si="386"/>
        <v>25.8</v>
      </c>
      <c r="EM182" s="80">
        <f t="shared" si="386"/>
        <v>19.399999999999999</v>
      </c>
      <c r="EN182" s="80">
        <f t="shared" si="386"/>
        <v>21.2</v>
      </c>
      <c r="EO182" s="80">
        <f t="shared" si="386"/>
        <v>24.8</v>
      </c>
      <c r="EP182" s="80">
        <f t="shared" si="386"/>
        <v>29.8</v>
      </c>
      <c r="EQ182" s="80">
        <f t="shared" si="386"/>
        <v>21.2</v>
      </c>
      <c r="ER182" s="80">
        <f t="shared" si="386"/>
        <v>21.8</v>
      </c>
      <c r="ES182" s="80">
        <f t="shared" si="386"/>
        <v>21.6</v>
      </c>
      <c r="ET182" s="80">
        <f t="shared" si="386"/>
        <v>19.399999999999999</v>
      </c>
      <c r="EU182" s="80">
        <f t="shared" si="386"/>
        <v>17.600000000000001</v>
      </c>
      <c r="EV182" s="80">
        <f t="shared" si="387"/>
        <v>18.600000000000001</v>
      </c>
      <c r="EW182" s="80">
        <f t="shared" si="387"/>
        <v>19.399999999999999</v>
      </c>
      <c r="EX182" s="80">
        <f t="shared" si="387"/>
        <v>16.600000000000001</v>
      </c>
      <c r="EY182" s="80">
        <f t="shared" si="387"/>
        <v>15.6</v>
      </c>
      <c r="EZ182" s="80">
        <f t="shared" si="387"/>
        <v>13.4</v>
      </c>
      <c r="FA182" s="80">
        <f t="shared" si="387"/>
        <v>15.8</v>
      </c>
      <c r="FB182" s="80">
        <f t="shared" si="387"/>
        <v>15.6</v>
      </c>
      <c r="FC182" s="80">
        <f t="shared" si="387"/>
        <v>18.8</v>
      </c>
      <c r="FD182" s="80">
        <f t="shared" si="387"/>
        <v>20.6</v>
      </c>
      <c r="FE182" s="80">
        <f t="shared" si="387"/>
        <v>18.600000000000001</v>
      </c>
      <c r="FF182" s="80">
        <f t="shared" si="388"/>
        <v>15.6</v>
      </c>
      <c r="FG182" s="80">
        <f t="shared" si="388"/>
        <v>15.6</v>
      </c>
      <c r="FH182" s="80" t="e">
        <f t="shared" si="388"/>
        <v>#N/A</v>
      </c>
      <c r="FI182" s="80" t="e">
        <f t="shared" si="388"/>
        <v>#N/A</v>
      </c>
      <c r="FJ182" s="80" t="e">
        <f t="shared" si="388"/>
        <v>#N/A</v>
      </c>
      <c r="FK182" s="80" t="e">
        <f t="shared" si="388"/>
        <v>#N/A</v>
      </c>
      <c r="FL182" s="80" t="e">
        <f t="shared" si="388"/>
        <v>#N/A</v>
      </c>
      <c r="FM182" s="80" t="e">
        <f t="shared" si="388"/>
        <v>#N/A</v>
      </c>
      <c r="FN182" s="80" t="e">
        <f t="shared" si="388"/>
        <v>#N/A</v>
      </c>
      <c r="FO182">
        <v>1</v>
      </c>
      <c r="FQ182" s="10">
        <f t="shared" ca="1" si="389"/>
        <v>15.8</v>
      </c>
      <c r="FR182" s="10">
        <f t="shared" ca="1" si="389"/>
        <v>15.6</v>
      </c>
      <c r="FS182" s="10">
        <f t="shared" ca="1" si="389"/>
        <v>18.8</v>
      </c>
      <c r="FT182" s="10">
        <f t="shared" ca="1" si="389"/>
        <v>20.6</v>
      </c>
      <c r="FU182" s="10">
        <f t="shared" ca="1" si="389"/>
        <v>18.600000000000001</v>
      </c>
      <c r="FV182" s="10">
        <f t="shared" ca="1" si="389"/>
        <v>15.6</v>
      </c>
      <c r="FW182" s="10">
        <f t="shared" ca="1" si="389"/>
        <v>15.6</v>
      </c>
      <c r="FX182" s="10">
        <f t="shared" ca="1" si="328"/>
        <v>17.228571428571428</v>
      </c>
      <c r="FY182" s="10" t="b">
        <f ca="1">FW182=FZ182</f>
        <v>0</v>
      </c>
      <c r="FZ182" s="10">
        <f t="array" ref="FZ182">MAX(IF(ISNA(L182:FN182),"",L182:FN182))</f>
        <v>72.400000000000006</v>
      </c>
      <c r="GA182" s="52">
        <f t="shared" ca="1" si="329"/>
        <v>0.27272727272727276</v>
      </c>
      <c r="GB182" t="str">
        <f t="shared" si="330"/>
        <v>USA</v>
      </c>
      <c r="GC182" t="str">
        <f t="shared" si="331"/>
        <v>Indiana</v>
      </c>
      <c r="GD182" s="10">
        <f t="shared" si="332"/>
        <v>72.400000000000006</v>
      </c>
      <c r="GE182" s="10">
        <f t="shared" ca="1" si="333"/>
        <v>2569</v>
      </c>
      <c r="GF182">
        <f t="shared" ca="1" si="334"/>
        <v>0</v>
      </c>
      <c r="GG182">
        <f t="shared" ca="1" si="335"/>
        <v>0</v>
      </c>
      <c r="GH182">
        <f t="shared" ca="1" si="336"/>
        <v>0</v>
      </c>
      <c r="GI182">
        <f t="shared" ca="1" si="337"/>
        <v>6730000</v>
      </c>
      <c r="GJ182">
        <f t="shared" ca="1" si="338"/>
        <v>0</v>
      </c>
      <c r="GK182">
        <f t="array" ref="GK182">LARGE(IF(ISNA(L182:FN182),"",L182:FN182),GK$2)</f>
        <v>72.400000000000006</v>
      </c>
      <c r="GL182">
        <f t="array" ref="GL182">LARGE(IF(ISNA(M182:FO182),"",M182:FO182),GL$2)</f>
        <v>67.8</v>
      </c>
      <c r="GM182">
        <f t="array" ref="GM182">LARGE(IF(ISNA(N182:FP182),"",N182:FP182),GM$2)</f>
        <v>65.599999999999994</v>
      </c>
      <c r="GN182">
        <f t="array" aca="1" ref="GN182" ca="1">LARGE(IF(ISNA(O182:FQ182),"",O182:FQ182),GN$2)</f>
        <v>63</v>
      </c>
      <c r="GO182">
        <f t="array" aca="1" ref="GO182" ca="1">LARGE(IF(ISNA(P182:FR182),"",P182:FR182),GO$2)</f>
        <v>59.8</v>
      </c>
      <c r="GP182">
        <f t="array" aca="1" ref="GP182" ca="1">LARGE(IF(ISNA(Q182:FS182),"",Q182:FS182),GP$2)</f>
        <v>59.4</v>
      </c>
      <c r="GQ182">
        <f t="array" aca="1" ref="GQ182" ca="1">LARGE(IF(ISNA(R182:FT182),"",R182:FT182),GQ$2)</f>
        <v>54.2</v>
      </c>
      <c r="GR182">
        <f t="shared" ca="1" si="303"/>
        <v>63.171428571428564</v>
      </c>
    </row>
    <row r="183" spans="1:200" ht="30" customHeight="1">
      <c r="A183">
        <f t="shared" si="285"/>
        <v>203</v>
      </c>
      <c r="B183" s="81">
        <f>VLOOKUP(F183,Countries!$D$5:$F$254,3,FALSE)</f>
        <v>710000</v>
      </c>
      <c r="C183" s="86">
        <f t="shared" ca="1" si="322"/>
        <v>0.23571428571428574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03</f>
        <v>District of Columbia</v>
      </c>
      <c r="G183" s="81">
        <f t="shared" ca="1" si="323"/>
        <v>537</v>
      </c>
      <c r="H183" s="81">
        <f t="shared" ca="1" si="324"/>
        <v>2.8285714285714287</v>
      </c>
      <c r="I183" s="100" t="str">
        <f t="shared" si="325"/>
        <v>District of Columbia</v>
      </c>
      <c r="J183" s="80">
        <f t="shared" si="326"/>
        <v>0</v>
      </c>
      <c r="K183" s="80">
        <f t="shared" si="327"/>
        <v>0</v>
      </c>
      <c r="L183" s="80" t="e">
        <f t="shared" ref="L183:U192" si="390">(INDEX(_Death_Data,MATCH($F183,_Death_Country,0),MATCH(L$3,_Death_Day,0))-INDEX(_Death_Data,MATCH($F183,_Death_Country,0),MATCH(L$3-1,_Death_Day,0))*$D$2
+INDEX(_Death_Data,MATCH($F183,_Death_Country,0),MATCH(L$3-1,_Death_Day,0))-INDEX(_Death_Data,MATCH($F183,_Death_Country,0),MATCH(L$3-2,_Death_Day,0))*$D$2
+INDEX(_Death_Data,MATCH($F183,_Death_Country,0),MATCH(L$3-2,_Death_Day,0))-INDEX(_Death_Data,MATCH($F183,_Death_Country,0),MATCH(L$3-3,_Death_Day,0))*$D$2
+INDEX(_Death_Data,MATCH($F183,_Death_Country,0),MATCH(L$3-3,_Death_Day,0))-INDEX(_Death_Data,MATCH($F183,_Death_Country,0),MATCH(L$3-4,_Death_Day,0))*$D$2
+INDEX(_Death_Data,MATCH($F183,_Death_Country,0),MATCH(L$3-4,_Death_Day,0))-INDEX(_Death_Data,MATCH($F183,_Death_Country,0),MATCH(L$3-5,_Death_Day,0))*$D$2)/5</f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ref="V183:AE192" si="391">(INDEX(_Death_Data,MATCH($F183,_Death_Country,0),MATCH(V$3,_Death_Day,0))-INDEX(_Death_Data,MATCH($F183,_Death_Country,0),MATCH(V$3-1,_Death_Day,0))*$D$2
+INDEX(_Death_Data,MATCH($F183,_Death_Country,0),MATCH(V$3-1,_Death_Day,0))-INDEX(_Death_Data,MATCH($F183,_Death_Country,0),MATCH(V$3-2,_Death_Day,0))*$D$2
+INDEX(_Death_Data,MATCH($F183,_Death_Country,0),MATCH(V$3-2,_Death_Day,0))-INDEX(_Death_Data,MATCH($F183,_Death_Country,0),MATCH(V$3-3,_Death_Day,0))*$D$2
+INDEX(_Death_Data,MATCH($F183,_Death_Country,0),MATCH(V$3-3,_Death_Day,0))-INDEX(_Death_Data,MATCH($F183,_Death_Country,0),MATCH(V$3-4,_Death_Day,0))*$D$2
+INDEX(_Death_Data,MATCH($F183,_Death_Country,0),MATCH(V$3-4,_Death_Day,0))-INDEX(_Death_Data,MATCH($F183,_Death_Country,0),MATCH(V$3-5,_Death_Day,0))*$D$2)/5</f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ref="AF183:AO192" si="392">(INDEX(_Death_Data,MATCH($F183,_Death_Country,0),MATCH(AF$3,_Death_Day,0))-INDEX(_Death_Data,MATCH($F183,_Death_Country,0),MATCH(AF$3-1,_Death_Day,0))*$D$2
+INDEX(_Death_Data,MATCH($F183,_Death_Country,0),MATCH(AF$3-1,_Death_Day,0))-INDEX(_Death_Data,MATCH($F183,_Death_Country,0),MATCH(AF$3-2,_Death_Day,0))*$D$2
+INDEX(_Death_Data,MATCH($F183,_Death_Country,0),MATCH(AF$3-2,_Death_Day,0))-INDEX(_Death_Data,MATCH($F183,_Death_Country,0),MATCH(AF$3-3,_Death_Day,0))*$D$2
+INDEX(_Death_Data,MATCH($F183,_Death_Country,0),MATCH(AF$3-3,_Death_Day,0))-INDEX(_Death_Data,MATCH($F183,_Death_Country,0),MATCH(AF$3-4,_Death_Day,0))*$D$2
+INDEX(_Death_Data,MATCH($F183,_Death_Country,0),MATCH(AF$3-4,_Death_Day,0))-INDEX(_Death_Data,MATCH($F183,_Death_Country,0),MATCH(AF$3-5,_Death_Day,0))*$D$2)/5</f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ref="AP183:AY192" si="393">(INDEX(_Death_Data,MATCH($F183,_Death_Country,0),MATCH(AP$3,_Death_Day,0))-INDEX(_Death_Data,MATCH($F183,_Death_Country,0),MATCH(AP$3-1,_Death_Day,0))*$D$2
+INDEX(_Death_Data,MATCH($F183,_Death_Country,0),MATCH(AP$3-1,_Death_Day,0))-INDEX(_Death_Data,MATCH($F183,_Death_Country,0),MATCH(AP$3-2,_Death_Day,0))*$D$2
+INDEX(_Death_Data,MATCH($F183,_Death_Country,0),MATCH(AP$3-2,_Death_Day,0))-INDEX(_Death_Data,MATCH($F183,_Death_Country,0),MATCH(AP$3-3,_Death_Day,0))*$D$2
+INDEX(_Death_Data,MATCH($F183,_Death_Country,0),MATCH(AP$3-3,_Death_Day,0))-INDEX(_Death_Data,MATCH($F183,_Death_Country,0),MATCH(AP$3-4,_Death_Day,0))*$D$2
+INDEX(_Death_Data,MATCH($F183,_Death_Country,0),MATCH(AP$3-4,_Death_Day,0))-INDEX(_Death_Data,MATCH($F183,_Death_Country,0),MATCH(AP$3-5,_Death_Day,0))*$D$2)/5</f>
        <v>0</v>
      </c>
      <c r="AQ183" s="80">
        <f t="shared" si="393"/>
        <v>0</v>
      </c>
      <c r="AR183" s="80">
        <f t="shared" si="393"/>
        <v>0</v>
      </c>
      <c r="AS183" s="80">
        <f t="shared" si="393"/>
        <v>0</v>
      </c>
      <c r="AT183" s="80">
        <f t="shared" si="393"/>
        <v>0</v>
      </c>
      <c r="AU183" s="80">
        <f t="shared" si="393"/>
        <v>0</v>
      </c>
      <c r="AV183" s="80">
        <f t="shared" si="393"/>
        <v>0</v>
      </c>
      <c r="AW183" s="80">
        <f t="shared" si="393"/>
        <v>0</v>
      </c>
      <c r="AX183" s="80">
        <f t="shared" si="393"/>
        <v>0</v>
      </c>
      <c r="AY183" s="80">
        <f t="shared" si="393"/>
        <v>0</v>
      </c>
      <c r="AZ183" s="80">
        <f t="shared" ref="AZ183:BI192" si="394">(INDEX(_Death_Data,MATCH($F183,_Death_Country,0),MATCH(AZ$3,_Death_Day,0))-INDEX(_Death_Data,MATCH($F183,_Death_Country,0),MATCH(AZ$3-1,_Death_Day,0))*$D$2
+INDEX(_Death_Data,MATCH($F183,_Death_Country,0),MATCH(AZ$3-1,_Death_Day,0))-INDEX(_Death_Data,MATCH($F183,_Death_Country,0),MATCH(AZ$3-2,_Death_Day,0))*$D$2
+INDEX(_Death_Data,MATCH($F183,_Death_Country,0),MATCH(AZ$3-2,_Death_Day,0))-INDEX(_Death_Data,MATCH($F183,_Death_Country,0),MATCH(AZ$3-3,_Death_Day,0))*$D$2
+INDEX(_Death_Data,MATCH($F183,_Death_Country,0),MATCH(AZ$3-3,_Death_Day,0))-INDEX(_Death_Data,MATCH($F183,_Death_Country,0),MATCH(AZ$3-4,_Death_Day,0))*$D$2
+INDEX(_Death_Data,MATCH($F183,_Death_Country,0),MATCH(AZ$3-4,_Death_Day,0))-INDEX(_Death_Data,MATCH($F183,_Death_Country,0),MATCH(AZ$3-5,_Death_Day,0))*$D$2)/5</f>
        <v>0</v>
      </c>
      <c r="BA183" s="80">
        <f t="shared" si="394"/>
        <v>0</v>
      </c>
      <c r="BB183" s="80">
        <f t="shared" si="394"/>
        <v>0</v>
      </c>
      <c r="BC183" s="80">
        <f t="shared" si="394"/>
        <v>0</v>
      </c>
      <c r="BD183" s="80">
        <f t="shared" si="394"/>
        <v>0</v>
      </c>
      <c r="BE183" s="80">
        <f t="shared" si="394"/>
        <v>0</v>
      </c>
      <c r="BF183" s="80">
        <f t="shared" si="394"/>
        <v>0</v>
      </c>
      <c r="BG183" s="80">
        <f t="shared" si="394"/>
        <v>0</v>
      </c>
      <c r="BH183" s="80">
        <f t="shared" si="394"/>
        <v>0</v>
      </c>
      <c r="BI183" s="80">
        <f t="shared" si="394"/>
        <v>0</v>
      </c>
      <c r="BJ183" s="80">
        <f t="shared" ref="BJ183:BS192" si="395">(INDEX(_Death_Data,MATCH($F183,_Death_Country,0),MATCH(BJ$3,_Death_Day,0))-INDEX(_Death_Data,MATCH($F183,_Death_Country,0),MATCH(BJ$3-1,_Death_Day,0))*$D$2
+INDEX(_Death_Data,MATCH($F183,_Death_Country,0),MATCH(BJ$3-1,_Death_Day,0))-INDEX(_Death_Data,MATCH($F183,_Death_Country,0),MATCH(BJ$3-2,_Death_Day,0))*$D$2
+INDEX(_Death_Data,MATCH($F183,_Death_Country,0),MATCH(BJ$3-2,_Death_Day,0))-INDEX(_Death_Data,MATCH($F183,_Death_Country,0),MATCH(BJ$3-3,_Death_Day,0))*$D$2
+INDEX(_Death_Data,MATCH($F183,_Death_Country,0),MATCH(BJ$3-3,_Death_Day,0))-INDEX(_Death_Data,MATCH($F183,_Death_Country,0),MATCH(BJ$3-4,_Death_Day,0))*$D$2
+INDEX(_Death_Data,MATCH($F183,_Death_Country,0),MATCH(BJ$3-4,_Death_Day,0))-INDEX(_Death_Data,MATCH($F183,_Death_Country,0),MATCH(BJ$3-5,_Death_Day,0))*$D$2)/5</f>
        <v>0</v>
      </c>
      <c r="BK183" s="80">
        <f t="shared" si="395"/>
        <v>0</v>
      </c>
      <c r="BL183" s="80">
        <f t="shared" si="395"/>
        <v>0</v>
      </c>
      <c r="BM183" s="80">
        <f t="shared" si="395"/>
        <v>0</v>
      </c>
      <c r="BN183" s="80">
        <f t="shared" si="395"/>
        <v>0</v>
      </c>
      <c r="BO183" s="80">
        <f t="shared" si="395"/>
        <v>0</v>
      </c>
      <c r="BP183" s="80">
        <f t="shared" si="395"/>
        <v>0.2</v>
      </c>
      <c r="BQ183" s="80">
        <f t="shared" si="395"/>
        <v>0</v>
      </c>
      <c r="BR183" s="80">
        <f t="shared" si="395"/>
        <v>0.4</v>
      </c>
      <c r="BS183" s="80">
        <f t="shared" si="395"/>
        <v>0.4</v>
      </c>
      <c r="BT183" s="80">
        <f t="shared" ref="BT183:CC192" si="396">(INDEX(_Death_Data,MATCH($F183,_Death_Country,0),MATCH(BT$3,_Death_Day,0))-INDEX(_Death_Data,MATCH($F183,_Death_Country,0),MATCH(BT$3-1,_Death_Day,0))*$D$2
+INDEX(_Death_Data,MATCH($F183,_Death_Country,0),MATCH(BT$3-1,_Death_Day,0))-INDEX(_Death_Data,MATCH($F183,_Death_Country,0),MATCH(BT$3-2,_Death_Day,0))*$D$2
+INDEX(_Death_Data,MATCH($F183,_Death_Country,0),MATCH(BT$3-2,_Death_Day,0))-INDEX(_Death_Data,MATCH($F183,_Death_Country,0),MATCH(BT$3-3,_Death_Day,0))*$D$2
+INDEX(_Death_Data,MATCH($F183,_Death_Country,0),MATCH(BT$3-3,_Death_Day,0))-INDEX(_Death_Data,MATCH($F183,_Death_Country,0),MATCH(BT$3-4,_Death_Day,0))*$D$2
+INDEX(_Death_Data,MATCH($F183,_Death_Country,0),MATCH(BT$3-4,_Death_Day,0))-INDEX(_Death_Data,MATCH($F183,_Death_Country,0),MATCH(BT$3-5,_Death_Day,0))*$D$2)/5</f>
        <v>0.4</v>
      </c>
      <c r="BU183" s="80">
        <f t="shared" si="396"/>
        <v>0.2</v>
      </c>
      <c r="BV183" s="80">
        <f t="shared" si="396"/>
        <v>0.6</v>
      </c>
      <c r="BW183" s="80">
        <f t="shared" si="396"/>
        <v>0.2</v>
      </c>
      <c r="BX183" s="80">
        <f t="shared" si="396"/>
        <v>0.4</v>
      </c>
      <c r="BY183" s="80">
        <f t="shared" si="396"/>
        <v>0.6</v>
      </c>
      <c r="BZ183" s="80">
        <f t="shared" si="396"/>
        <v>1.4</v>
      </c>
      <c r="CA183" s="80">
        <f t="shared" si="396"/>
        <v>1.2</v>
      </c>
      <c r="CB183" s="80">
        <f t="shared" si="396"/>
        <v>1.2</v>
      </c>
      <c r="CC183" s="80">
        <f t="shared" si="396"/>
        <v>1.6</v>
      </c>
      <c r="CD183" s="80">
        <f t="shared" ref="CD183:CM192" si="397">(INDEX(_Death_Data,MATCH($F183,_Death_Country,0),MATCH(CD$3,_Death_Day,0))-INDEX(_Death_Data,MATCH($F183,_Death_Country,0),MATCH(CD$3-1,_Death_Day,0))*$D$2
+INDEX(_Death_Data,MATCH($F183,_Death_Country,0),MATCH(CD$3-1,_Death_Day,0))-INDEX(_Death_Data,MATCH($F183,_Death_Country,0),MATCH(CD$3-2,_Death_Day,0))*$D$2
+INDEX(_Death_Data,MATCH($F183,_Death_Country,0),MATCH(CD$3-2,_Death_Day,0))-INDEX(_Death_Data,MATCH($F183,_Death_Country,0),MATCH(CD$3-3,_Death_Day,0))*$D$2
+INDEX(_Death_Data,MATCH($F183,_Death_Country,0),MATCH(CD$3-3,_Death_Day,0))-INDEX(_Death_Data,MATCH($F183,_Death_Country,0),MATCH(CD$3-4,_Death_Day,0))*$D$2
+INDEX(_Death_Data,MATCH($F183,_Death_Country,0),MATCH(CD$3-4,_Death_Day,0))-INDEX(_Death_Data,MATCH($F183,_Death_Country,0),MATCH(CD$3-5,_Death_Day,0))*$D$2)/5</f>
        <v>2</v>
      </c>
      <c r="CE183" s="80">
        <f t="shared" si="397"/>
        <v>2.4</v>
      </c>
      <c r="CF183" s="80">
        <f t="shared" si="397"/>
        <v>2.6</v>
      </c>
      <c r="CG183" s="80">
        <f t="shared" si="397"/>
        <v>3</v>
      </c>
      <c r="CH183" s="80">
        <f t="shared" si="397"/>
        <v>2</v>
      </c>
      <c r="CI183" s="80">
        <f t="shared" si="397"/>
        <v>2.4</v>
      </c>
      <c r="CJ183" s="80">
        <f t="shared" si="397"/>
        <v>2.2000000000000002</v>
      </c>
      <c r="CK183" s="80">
        <f t="shared" si="397"/>
        <v>3.2</v>
      </c>
      <c r="CL183" s="80">
        <f t="shared" si="397"/>
        <v>4.5999999999999996</v>
      </c>
      <c r="CM183" s="80">
        <f t="shared" si="397"/>
        <v>5.6</v>
      </c>
      <c r="CN183" s="80">
        <f t="shared" ref="CN183:CW192" si="398">(INDEX(_Death_Data,MATCH($F183,_Death_Country,0),MATCH(CN$3,_Death_Day,0))-INDEX(_Death_Data,MATCH($F183,_Death_Country,0),MATCH(CN$3-1,_Death_Day,0))*$D$2
+INDEX(_Death_Data,MATCH($F183,_Death_Country,0),MATCH(CN$3-1,_Death_Day,0))-INDEX(_Death_Data,MATCH($F183,_Death_Country,0),MATCH(CN$3-2,_Death_Day,0))*$D$2
+INDEX(_Death_Data,MATCH($F183,_Death_Country,0),MATCH(CN$3-2,_Death_Day,0))-INDEX(_Death_Data,MATCH($F183,_Death_Country,0),MATCH(CN$3-3,_Death_Day,0))*$D$2
+INDEX(_Death_Data,MATCH($F183,_Death_Country,0),MATCH(CN$3-3,_Death_Day,0))-INDEX(_Death_Data,MATCH($F183,_Death_Country,0),MATCH(CN$3-4,_Death_Day,0))*$D$2
+INDEX(_Death_Data,MATCH($F183,_Death_Country,0),MATCH(CN$3-4,_Death_Day,0))-INDEX(_Death_Data,MATCH($F183,_Death_Country,0),MATCH(CN$3-5,_Death_Day,0))*$D$2)/5</f>
        <v>5</v>
      </c>
      <c r="CO183" s="80">
        <f t="shared" si="398"/>
        <v>7</v>
      </c>
      <c r="CP183" s="80">
        <f t="shared" si="398"/>
        <v>6.8</v>
      </c>
      <c r="CQ183" s="80">
        <f t="shared" si="398"/>
        <v>6.8</v>
      </c>
      <c r="CR183" s="80">
        <f t="shared" si="398"/>
        <v>7.2</v>
      </c>
      <c r="CS183" s="80">
        <f t="shared" si="398"/>
        <v>7.8</v>
      </c>
      <c r="CT183" s="80">
        <f t="shared" si="398"/>
        <v>5.8</v>
      </c>
      <c r="CU183" s="80">
        <f t="shared" si="398"/>
        <v>6.6</v>
      </c>
      <c r="CV183" s="80">
        <f t="shared" si="398"/>
        <v>6.2</v>
      </c>
      <c r="CW183" s="80">
        <f t="shared" si="398"/>
        <v>8.1999999999999993</v>
      </c>
      <c r="CX183" s="80">
        <f t="shared" ref="CX183:DG192" si="399">(INDEX(_Death_Data,MATCH($F183,_Death_Country,0),MATCH(CX$3,_Death_Day,0))-INDEX(_Death_Data,MATCH($F183,_Death_Country,0),MATCH(CX$3-1,_Death_Day,0))*$D$2
+INDEX(_Death_Data,MATCH($F183,_Death_Country,0),MATCH(CX$3-1,_Death_Day,0))-INDEX(_Death_Data,MATCH($F183,_Death_Country,0),MATCH(CX$3-2,_Death_Day,0))*$D$2
+INDEX(_Death_Data,MATCH($F183,_Death_Country,0),MATCH(CX$3-2,_Death_Day,0))-INDEX(_Death_Data,MATCH($F183,_Death_Country,0),MATCH(CX$3-3,_Death_Day,0))*$D$2
+INDEX(_Death_Data,MATCH($F183,_Death_Country,0),MATCH(CX$3-3,_Death_Day,0))-INDEX(_Death_Data,MATCH($F183,_Death_Country,0),MATCH(CX$3-4,_Death_Day,0))*$D$2
+INDEX(_Death_Data,MATCH($F183,_Death_Country,0),MATCH(CX$3-4,_Death_Day,0))-INDEX(_Death_Data,MATCH($F183,_Death_Country,0),MATCH(CX$3-5,_Death_Day,0))*$D$2)/5</f>
        <v>9.6</v>
      </c>
      <c r="CY183" s="80">
        <f t="shared" si="399"/>
        <v>11.4</v>
      </c>
      <c r="CZ183" s="80">
        <f t="shared" si="399"/>
        <v>12</v>
      </c>
      <c r="DA183" s="80">
        <f t="shared" si="399"/>
        <v>13.2</v>
      </c>
      <c r="DB183" s="80">
        <f t="shared" si="399"/>
        <v>11.6</v>
      </c>
      <c r="DC183" s="80">
        <f t="shared" si="399"/>
        <v>10.199999999999999</v>
      </c>
      <c r="DD183" s="80">
        <f t="shared" si="399"/>
        <v>10.4</v>
      </c>
      <c r="DE183" s="80">
        <f t="shared" si="399"/>
        <v>11.8</v>
      </c>
      <c r="DF183" s="80">
        <f t="shared" si="399"/>
        <v>10.6</v>
      </c>
      <c r="DG183" s="80">
        <f t="shared" si="399"/>
        <v>11</v>
      </c>
      <c r="DH183" s="80">
        <f t="shared" ref="DH183:DQ192" si="400">(INDEX(_Death_Data,MATCH($F183,_Death_Country,0),MATCH(DH$3,_Death_Day,0))-INDEX(_Death_Data,MATCH($F183,_Death_Country,0),MATCH(DH$3-1,_Death_Day,0))*$D$2
+INDEX(_Death_Data,MATCH($F183,_Death_Country,0),MATCH(DH$3-1,_Death_Day,0))-INDEX(_Death_Data,MATCH($F183,_Death_Country,0),MATCH(DH$3-2,_Death_Day,0))*$D$2
+INDEX(_Death_Data,MATCH($F183,_Death_Country,0),MATCH(DH$3-2,_Death_Day,0))-INDEX(_Death_Data,MATCH($F183,_Death_Country,0),MATCH(DH$3-3,_Death_Day,0))*$D$2
+INDEX(_Death_Data,MATCH($F183,_Death_Country,0),MATCH(DH$3-3,_Death_Day,0))-INDEX(_Death_Data,MATCH($F183,_Death_Country,0),MATCH(DH$3-4,_Death_Day,0))*$D$2
+INDEX(_Death_Data,MATCH($F183,_Death_Country,0),MATCH(DH$3-4,_Death_Day,0))-INDEX(_Death_Data,MATCH($F183,_Death_Country,0),MATCH(DH$3-5,_Death_Day,0))*$D$2)/5</f>
        <v>12.2</v>
      </c>
      <c r="DI183" s="80">
        <f t="shared" si="400"/>
        <v>10.6</v>
      </c>
      <c r="DJ183" s="80">
        <f t="shared" si="400"/>
        <v>8</v>
      </c>
      <c r="DK183" s="80">
        <f t="shared" si="400"/>
        <v>9.1999999999999993</v>
      </c>
      <c r="DL183" s="80">
        <f t="shared" si="400"/>
        <v>9</v>
      </c>
      <c r="DM183" s="80">
        <f t="shared" si="400"/>
        <v>10.6</v>
      </c>
      <c r="DN183" s="80">
        <f t="shared" si="400"/>
        <v>10.6</v>
      </c>
      <c r="DO183" s="80">
        <f t="shared" si="400"/>
        <v>11.8</v>
      </c>
      <c r="DP183" s="80">
        <f t="shared" si="400"/>
        <v>10.199999999999999</v>
      </c>
      <c r="DQ183" s="80">
        <f t="shared" si="400"/>
        <v>10.199999999999999</v>
      </c>
      <c r="DR183" s="80">
        <f t="shared" ref="DR183:EA192" si="401">(INDEX(_Death_Data,MATCH($F183,_Death_Country,0),MATCH(DR$3,_Death_Day,0))-INDEX(_Death_Data,MATCH($F183,_Death_Country,0),MATCH(DR$3-1,_Death_Day,0))*$D$2
+INDEX(_Death_Data,MATCH($F183,_Death_Country,0),MATCH(DR$3-1,_Death_Day,0))-INDEX(_Death_Data,MATCH($F183,_Death_Country,0),MATCH(DR$3-2,_Death_Day,0))*$D$2
+INDEX(_Death_Data,MATCH($F183,_Death_Country,0),MATCH(DR$3-2,_Death_Day,0))-INDEX(_Death_Data,MATCH($F183,_Death_Country,0),MATCH(DR$3-3,_Death_Day,0))*$D$2
+INDEX(_Death_Data,MATCH($F183,_Death_Country,0),MATCH(DR$3-3,_Death_Day,0))-INDEX(_Death_Data,MATCH($F183,_Death_Country,0),MATCH(DR$3-4,_Death_Day,0))*$D$2
+INDEX(_Death_Data,MATCH($F183,_Death_Country,0),MATCH(DR$3-4,_Death_Day,0))-INDEX(_Death_Data,MATCH($F183,_Death_Country,0),MATCH(DR$3-5,_Death_Day,0))*$D$2)/5</f>
        <v>9.1999999999999993</v>
      </c>
      <c r="DS183" s="80">
        <f t="shared" si="401"/>
        <v>9.4</v>
      </c>
      <c r="DT183" s="80">
        <f t="shared" si="401"/>
        <v>9</v>
      </c>
      <c r="DU183" s="80">
        <f t="shared" si="401"/>
        <v>9.4</v>
      </c>
      <c r="DV183" s="80">
        <f t="shared" si="401"/>
        <v>9.4</v>
      </c>
      <c r="DW183" s="80">
        <f t="shared" si="401"/>
        <v>8.4</v>
      </c>
      <c r="DX183" s="80">
        <f t="shared" si="401"/>
        <v>8.4</v>
      </c>
      <c r="DY183" s="80">
        <f t="shared" si="401"/>
        <v>7.8</v>
      </c>
      <c r="DZ183" s="80">
        <f t="shared" si="401"/>
        <v>7.4</v>
      </c>
      <c r="EA183" s="80">
        <f t="shared" si="401"/>
        <v>7</v>
      </c>
      <c r="EB183" s="80">
        <f t="shared" ref="EB183:EK192" si="402">(INDEX(_Death_Data,MATCH($F183,_Death_Country,0),MATCH(EB$3,_Death_Day,0))-INDEX(_Death_Data,MATCH($F183,_Death_Country,0),MATCH(EB$3-1,_Death_Day,0))*$D$2
+INDEX(_Death_Data,MATCH($F183,_Death_Country,0),MATCH(EB$3-1,_Death_Day,0))-INDEX(_Death_Data,MATCH($F183,_Death_Country,0),MATCH(EB$3-2,_Death_Day,0))*$D$2
+INDEX(_Death_Data,MATCH($F183,_Death_Country,0),MATCH(EB$3-2,_Death_Day,0))-INDEX(_Death_Data,MATCH($F183,_Death_Country,0),MATCH(EB$3-3,_Death_Day,0))*$D$2
+INDEX(_Death_Data,MATCH($F183,_Death_Country,0),MATCH(EB$3-3,_Death_Day,0))-INDEX(_Death_Data,MATCH($F183,_Death_Country,0),MATCH(EB$3-4,_Death_Day,0))*$D$2
+INDEX(_Death_Data,MATCH($F183,_Death_Country,0),MATCH(EB$3-4,_Death_Day,0))-INDEX(_Death_Data,MATCH($F183,_Death_Country,0),MATCH(EB$3-5,_Death_Day,0))*$D$2)/5</f>
        <v>7</v>
      </c>
      <c r="EC183" s="80">
        <f t="shared" si="402"/>
        <v>6.4</v>
      </c>
      <c r="ED183" s="80">
        <f t="shared" si="402"/>
        <v>6.6</v>
      </c>
      <c r="EE183" s="80">
        <f t="shared" si="402"/>
        <v>5.6</v>
      </c>
      <c r="EF183" s="80">
        <f t="shared" si="402"/>
        <v>5.4</v>
      </c>
      <c r="EG183" s="80">
        <f t="shared" si="402"/>
        <v>5.2</v>
      </c>
      <c r="EH183" s="80">
        <f t="shared" si="402"/>
        <v>5.6</v>
      </c>
      <c r="EI183" s="80">
        <f t="shared" si="402"/>
        <v>4.4000000000000004</v>
      </c>
      <c r="EJ183" s="80">
        <f t="shared" si="402"/>
        <v>5.2</v>
      </c>
      <c r="EK183" s="80">
        <f t="shared" si="402"/>
        <v>4.5999999999999996</v>
      </c>
      <c r="EL183" s="80">
        <f t="shared" ref="EL183:EU192" si="403">(INDEX(_Death_Data,MATCH($F183,_Death_Country,0),MATCH(EL$3,_Death_Day,0))-INDEX(_Death_Data,MATCH($F183,_Death_Country,0),MATCH(EL$3-1,_Death_Day,0))*$D$2
+INDEX(_Death_Data,MATCH($F183,_Death_Country,0),MATCH(EL$3-1,_Death_Day,0))-INDEX(_Death_Data,MATCH($F183,_Death_Country,0),MATCH(EL$3-2,_Death_Day,0))*$D$2
+INDEX(_Death_Data,MATCH($F183,_Death_Country,0),MATCH(EL$3-2,_Death_Day,0))-INDEX(_Death_Data,MATCH($F183,_Death_Country,0),MATCH(EL$3-3,_Death_Day,0))*$D$2
+INDEX(_Death_Data,MATCH($F183,_Death_Country,0),MATCH(EL$3-3,_Death_Day,0))-INDEX(_Death_Data,MATCH($F183,_Death_Country,0),MATCH(EL$3-4,_Death_Day,0))*$D$2
+INDEX(_Death_Data,MATCH($F183,_Death_Country,0),MATCH(EL$3-4,_Death_Day,0))-INDEX(_Death_Data,MATCH($F183,_Death_Country,0),MATCH(EL$3-5,_Death_Day,0))*$D$2)/5</f>
        <v>3.4</v>
      </c>
      <c r="EM183" s="80">
        <f t="shared" si="403"/>
        <v>2.6</v>
      </c>
      <c r="EN183" s="80">
        <f t="shared" si="403"/>
        <v>2.6</v>
      </c>
      <c r="EO183" s="80">
        <f t="shared" si="403"/>
        <v>2.6</v>
      </c>
      <c r="EP183" s="80">
        <f t="shared" si="403"/>
        <v>3</v>
      </c>
      <c r="EQ183" s="80">
        <f t="shared" si="403"/>
        <v>3.8</v>
      </c>
      <c r="ER183" s="80">
        <f t="shared" si="403"/>
        <v>3.6</v>
      </c>
      <c r="ES183" s="80">
        <f t="shared" si="403"/>
        <v>4</v>
      </c>
      <c r="ET183" s="80">
        <f t="shared" si="403"/>
        <v>4</v>
      </c>
      <c r="EU183" s="80">
        <f t="shared" si="403"/>
        <v>3.8</v>
      </c>
      <c r="EV183" s="80">
        <f t="shared" ref="EV183:FE192" si="404">(INDEX(_Death_Data,MATCH($F183,_Death_Country,0),MATCH(EV$3,_Death_Day,0))-INDEX(_Death_Data,MATCH($F183,_Death_Country,0),MATCH(EV$3-1,_Death_Day,0))*$D$2
+INDEX(_Death_Data,MATCH($F183,_Death_Country,0),MATCH(EV$3-1,_Death_Day,0))-INDEX(_Death_Data,MATCH($F183,_Death_Country,0),MATCH(EV$3-2,_Death_Day,0))*$D$2
+INDEX(_Death_Data,MATCH($F183,_Death_Country,0),MATCH(EV$3-2,_Death_Day,0))-INDEX(_Death_Data,MATCH($F183,_Death_Country,0),MATCH(EV$3-3,_Death_Day,0))*$D$2
+INDEX(_Death_Data,MATCH($F183,_Death_Country,0),MATCH(EV$3-3,_Death_Day,0))-INDEX(_Death_Data,MATCH($F183,_Death_Country,0),MATCH(EV$3-4,_Death_Day,0))*$D$2
+INDEX(_Death_Data,MATCH($F183,_Death_Country,0),MATCH(EV$3-4,_Death_Day,0))-INDEX(_Death_Data,MATCH($F183,_Death_Country,0),MATCH(EV$3-5,_Death_Day,0))*$D$2)/5</f>
        <v>3.4</v>
      </c>
      <c r="EW183" s="80">
        <f t="shared" si="404"/>
        <v>4</v>
      </c>
      <c r="EX183" s="80">
        <f t="shared" si="404"/>
        <v>4</v>
      </c>
      <c r="EY183" s="80">
        <f t="shared" si="404"/>
        <v>3.2</v>
      </c>
      <c r="EZ183" s="80">
        <f t="shared" si="404"/>
        <v>3.6</v>
      </c>
      <c r="FA183" s="80">
        <f t="shared" si="404"/>
        <v>3.4</v>
      </c>
      <c r="FB183" s="80">
        <f t="shared" si="404"/>
        <v>3.2</v>
      </c>
      <c r="FC183" s="80">
        <f t="shared" si="404"/>
        <v>3</v>
      </c>
      <c r="FD183" s="80">
        <f t="shared" si="404"/>
        <v>3.2</v>
      </c>
      <c r="FE183" s="80">
        <f t="shared" si="404"/>
        <v>2.6</v>
      </c>
      <c r="FF183" s="80">
        <f t="shared" ref="FF183:FN192" si="405">(INDEX(_Death_Data,MATCH($F183,_Death_Country,0),MATCH(FF$3,_Death_Day,0))-INDEX(_Death_Data,MATCH($F183,_Death_Country,0),MATCH(FF$3-1,_Death_Day,0))*$D$2
+INDEX(_Death_Data,MATCH($F183,_Death_Country,0),MATCH(FF$3-1,_Death_Day,0))-INDEX(_Death_Data,MATCH($F183,_Death_Country,0),MATCH(FF$3-2,_Death_Day,0))*$D$2
+INDEX(_Death_Data,MATCH($F183,_Death_Country,0),MATCH(FF$3-2,_Death_Day,0))-INDEX(_Death_Data,MATCH($F183,_Death_Country,0),MATCH(FF$3-3,_Death_Day,0))*$D$2
+INDEX(_Death_Data,MATCH($F183,_Death_Country,0),MATCH(FF$3-3,_Death_Day,0))-INDEX(_Death_Data,MATCH($F183,_Death_Country,0),MATCH(FF$3-4,_Death_Day,0))*$D$2
+INDEX(_Death_Data,MATCH($F183,_Death_Country,0),MATCH(FF$3-4,_Death_Day,0))-INDEX(_Death_Data,MATCH($F183,_Death_Country,0),MATCH(FF$3-5,_Death_Day,0))*$D$2)/5</f>
        <v>2.4</v>
      </c>
      <c r="FG183" s="80">
        <f t="shared" si="405"/>
        <v>2</v>
      </c>
      <c r="FH183" s="80" t="e">
        <f t="shared" si="405"/>
        <v>#N/A</v>
      </c>
      <c r="FI183" s="80" t="e">
        <f t="shared" si="405"/>
        <v>#N/A</v>
      </c>
      <c r="FJ183" s="80" t="e">
        <f t="shared" si="405"/>
        <v>#N/A</v>
      </c>
      <c r="FK183" s="80" t="e">
        <f t="shared" si="405"/>
        <v>#N/A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389"/>
        <v>3.4</v>
      </c>
      <c r="FR183" s="10">
        <f t="shared" ca="1" si="389"/>
        <v>3.2</v>
      </c>
      <c r="FS183" s="10">
        <f t="shared" ca="1" si="389"/>
        <v>3</v>
      </c>
      <c r="FT183" s="10">
        <f t="shared" ca="1" si="389"/>
        <v>3.2</v>
      </c>
      <c r="FU183" s="10">
        <f t="shared" ca="1" si="389"/>
        <v>2.6</v>
      </c>
      <c r="FV183" s="10">
        <f t="shared" ca="1" si="389"/>
        <v>2.4</v>
      </c>
      <c r="FW183" s="10">
        <f t="shared" ca="1" si="389"/>
        <v>2</v>
      </c>
      <c r="FX183" s="10">
        <f t="shared" ca="1" si="328"/>
        <v>2.8285714285714287</v>
      </c>
      <c r="FY183" s="10" t="b">
        <f ca="1">MAX(FQ183:FW183)=FZ183</f>
        <v>0</v>
      </c>
      <c r="FZ183" s="10">
        <f t="array" ref="FZ183">MAX(IF(ISNA(L183:FN183),"",L183:FN183))</f>
        <v>13.2</v>
      </c>
      <c r="GA183" s="52">
        <f t="shared" ca="1" si="329"/>
        <v>0.23571428571428574</v>
      </c>
      <c r="GB183" t="str">
        <f t="shared" si="330"/>
        <v>USA</v>
      </c>
      <c r="GC183" t="str">
        <f t="shared" si="331"/>
        <v>District of Columbia</v>
      </c>
      <c r="GD183" s="10">
        <f t="shared" si="332"/>
        <v>13.2</v>
      </c>
      <c r="GE183" s="10">
        <f t="shared" ca="1" si="333"/>
        <v>537</v>
      </c>
      <c r="GF183">
        <f t="shared" ca="1" si="334"/>
        <v>0</v>
      </c>
      <c r="GG183">
        <f t="shared" ca="1" si="335"/>
        <v>0</v>
      </c>
      <c r="GH183">
        <f t="shared" ca="1" si="336"/>
        <v>0</v>
      </c>
      <c r="GI183">
        <f t="shared" ca="1" si="337"/>
        <v>710000</v>
      </c>
      <c r="GJ183">
        <f t="shared" ca="1" si="338"/>
        <v>0</v>
      </c>
      <c r="GK183">
        <f t="array" ref="GK183">LARGE(IF(ISNA(L183:FN183),"",L183:FN183),GK$2)</f>
        <v>13.2</v>
      </c>
      <c r="GL183">
        <f t="array" ref="GL183">LARGE(IF(ISNA(M183:FO183),"",M183:FO183),GL$2)</f>
        <v>12.2</v>
      </c>
      <c r="GM183">
        <f t="array" ref="GM183">LARGE(IF(ISNA(N183:FP183),"",N183:FP183),GM$2)</f>
        <v>12</v>
      </c>
      <c r="GN183">
        <f t="array" aca="1" ref="GN183" ca="1">LARGE(IF(ISNA(O183:FQ183),"",O183:FQ183),GN$2)</f>
        <v>11.8</v>
      </c>
      <c r="GO183">
        <f t="array" aca="1" ref="GO183" ca="1">LARGE(IF(ISNA(P183:FR183),"",P183:FR183),GO$2)</f>
        <v>11.8</v>
      </c>
      <c r="GP183">
        <f t="array" aca="1" ref="GP183" ca="1">LARGE(IF(ISNA(Q183:FS183),"",Q183:FS183),GP$2)</f>
        <v>11.6</v>
      </c>
      <c r="GQ183">
        <f t="array" aca="1" ref="GQ183" ca="1">LARGE(IF(ISNA(R183:FT183),"",R183:FT183),GQ$2)</f>
        <v>11.4</v>
      </c>
      <c r="GR183">
        <f t="shared" ca="1" si="303"/>
        <v>12</v>
      </c>
    </row>
    <row r="184" spans="1:200" ht="30" customHeight="1">
      <c r="A184">
        <f t="shared" si="285"/>
        <v>243</v>
      </c>
      <c r="B184" s="81">
        <f>VLOOKUP(F184,Countries!$D$5:$F$254,3,FALSE)</f>
        <v>7610000</v>
      </c>
      <c r="C184" s="86">
        <f t="shared" ca="1" si="322"/>
        <v>0.28679653679653672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41</f>
        <v>Washington</v>
      </c>
      <c r="G184" s="81">
        <f t="shared" ca="1" si="323"/>
        <v>1284</v>
      </c>
      <c r="H184" s="81">
        <f t="shared" ca="1" si="324"/>
        <v>7.5714285714285703</v>
      </c>
      <c r="I184" s="100" t="str">
        <f t="shared" si="325"/>
        <v>Washington</v>
      </c>
      <c r="J184" s="80">
        <f t="shared" si="326"/>
        <v>0</v>
      </c>
      <c r="K184" s="80">
        <f t="shared" si="327"/>
        <v>0</v>
      </c>
      <c r="L184" s="80" t="e">
        <f t="shared" si="390"/>
        <v>#N/A</v>
      </c>
      <c r="M184" s="80" t="e">
        <f t="shared" si="390"/>
        <v>#N/A</v>
      </c>
      <c r="N184" s="80" t="e">
        <f t="shared" si="390"/>
        <v>#N/A</v>
      </c>
      <c r="O184" s="80">
        <f t="shared" si="390"/>
        <v>0</v>
      </c>
      <c r="P184" s="80">
        <f t="shared" si="390"/>
        <v>0</v>
      </c>
      <c r="Q184" s="80">
        <f t="shared" si="390"/>
        <v>0</v>
      </c>
      <c r="R184" s="80">
        <f t="shared" si="390"/>
        <v>0</v>
      </c>
      <c r="S184" s="80">
        <f t="shared" si="390"/>
        <v>0</v>
      </c>
      <c r="T184" s="80">
        <f t="shared" si="390"/>
        <v>0</v>
      </c>
      <c r="U184" s="80">
        <f t="shared" si="390"/>
        <v>0</v>
      </c>
      <c r="V184" s="80">
        <f t="shared" si="391"/>
        <v>0</v>
      </c>
      <c r="W184" s="80">
        <f t="shared" si="391"/>
        <v>0</v>
      </c>
      <c r="X184" s="80">
        <f t="shared" si="391"/>
        <v>0</v>
      </c>
      <c r="Y184" s="80">
        <f t="shared" si="391"/>
        <v>0</v>
      </c>
      <c r="Z184" s="80">
        <f t="shared" si="391"/>
        <v>0</v>
      </c>
      <c r="AA184" s="80">
        <f t="shared" si="391"/>
        <v>0</v>
      </c>
      <c r="AB184" s="80">
        <f t="shared" si="391"/>
        <v>0</v>
      </c>
      <c r="AC184" s="80">
        <f t="shared" si="391"/>
        <v>0</v>
      </c>
      <c r="AD184" s="80">
        <f t="shared" si="391"/>
        <v>0</v>
      </c>
      <c r="AE184" s="80">
        <f t="shared" si="391"/>
        <v>0</v>
      </c>
      <c r="AF184" s="80">
        <f t="shared" si="392"/>
        <v>0</v>
      </c>
      <c r="AG184" s="80">
        <f t="shared" si="392"/>
        <v>0</v>
      </c>
      <c r="AH184" s="80">
        <f t="shared" si="392"/>
        <v>0</v>
      </c>
      <c r="AI184" s="80">
        <f t="shared" si="392"/>
        <v>0</v>
      </c>
      <c r="AJ184" s="80">
        <f t="shared" si="392"/>
        <v>0</v>
      </c>
      <c r="AK184" s="80">
        <f t="shared" si="392"/>
        <v>0</v>
      </c>
      <c r="AL184" s="80">
        <f t="shared" si="392"/>
        <v>0</v>
      </c>
      <c r="AM184" s="80">
        <f t="shared" si="392"/>
        <v>0</v>
      </c>
      <c r="AN184" s="80">
        <f t="shared" si="392"/>
        <v>0</v>
      </c>
      <c r="AO184" s="80">
        <f t="shared" si="392"/>
        <v>0</v>
      </c>
      <c r="AP184" s="80">
        <f t="shared" si="393"/>
        <v>0</v>
      </c>
      <c r="AQ184" s="80">
        <f t="shared" si="393"/>
        <v>0</v>
      </c>
      <c r="AR184" s="80">
        <f t="shared" si="393"/>
        <v>0</v>
      </c>
      <c r="AS184" s="80">
        <f t="shared" si="393"/>
        <v>0</v>
      </c>
      <c r="AT184" s="80">
        <f t="shared" si="393"/>
        <v>0</v>
      </c>
      <c r="AU184" s="80">
        <f t="shared" si="393"/>
        <v>0</v>
      </c>
      <c r="AV184" s="80">
        <f t="shared" si="393"/>
        <v>0.2</v>
      </c>
      <c r="AW184" s="80">
        <f t="shared" si="393"/>
        <v>0.2</v>
      </c>
      <c r="AX184" s="80">
        <f t="shared" si="393"/>
        <v>1.2</v>
      </c>
      <c r="AY184" s="80">
        <f t="shared" si="393"/>
        <v>1.4</v>
      </c>
      <c r="AZ184" s="80">
        <f t="shared" si="394"/>
        <v>2</v>
      </c>
      <c r="BA184" s="80">
        <f t="shared" si="394"/>
        <v>2</v>
      </c>
      <c r="BB184" s="80">
        <f t="shared" si="394"/>
        <v>2.4</v>
      </c>
      <c r="BC184" s="80">
        <f t="shared" si="394"/>
        <v>2</v>
      </c>
      <c r="BD184" s="80">
        <f t="shared" si="394"/>
        <v>2.2000000000000002</v>
      </c>
      <c r="BE184" s="80">
        <f t="shared" si="394"/>
        <v>1.8</v>
      </c>
      <c r="BF184" s="80">
        <f t="shared" si="394"/>
        <v>2.4</v>
      </c>
      <c r="BG184" s="80">
        <f t="shared" si="394"/>
        <v>2.2000000000000002</v>
      </c>
      <c r="BH184" s="80">
        <f t="shared" si="394"/>
        <v>3</v>
      </c>
      <c r="BI184" s="80">
        <f t="shared" si="394"/>
        <v>3.8</v>
      </c>
      <c r="BJ184" s="80">
        <f t="shared" si="395"/>
        <v>4</v>
      </c>
      <c r="BK184" s="80">
        <f t="shared" si="395"/>
        <v>3.4</v>
      </c>
      <c r="BL184" s="80">
        <f t="shared" si="395"/>
        <v>4.8</v>
      </c>
      <c r="BM184" s="80">
        <f t="shared" si="395"/>
        <v>4.8</v>
      </c>
      <c r="BN184" s="80">
        <f t="shared" si="395"/>
        <v>6</v>
      </c>
      <c r="BO184" s="80">
        <f t="shared" si="395"/>
        <v>6.8</v>
      </c>
      <c r="BP184" s="80">
        <f t="shared" si="395"/>
        <v>8.6</v>
      </c>
      <c r="BQ184" s="80">
        <f t="shared" si="395"/>
        <v>9.1999999999999993</v>
      </c>
      <c r="BR184" s="80">
        <f t="shared" si="395"/>
        <v>8.4</v>
      </c>
      <c r="BS184" s="80">
        <f t="shared" si="395"/>
        <v>8.4</v>
      </c>
      <c r="BT184" s="80">
        <f t="shared" si="396"/>
        <v>8.6</v>
      </c>
      <c r="BU184" s="80">
        <f t="shared" si="396"/>
        <v>10</v>
      </c>
      <c r="BV184" s="80">
        <f t="shared" si="396"/>
        <v>11.2</v>
      </c>
      <c r="BW184" s="80">
        <f t="shared" si="396"/>
        <v>12</v>
      </c>
      <c r="BX184" s="80">
        <f t="shared" si="396"/>
        <v>15.8</v>
      </c>
      <c r="BY184" s="80">
        <f t="shared" si="396"/>
        <v>16.399999999999999</v>
      </c>
      <c r="BZ184" s="80">
        <f t="shared" si="396"/>
        <v>14.4</v>
      </c>
      <c r="CA184" s="80">
        <f t="shared" si="396"/>
        <v>15</v>
      </c>
      <c r="CB184" s="80">
        <f t="shared" si="396"/>
        <v>15.4</v>
      </c>
      <c r="CC184" s="80">
        <f t="shared" si="396"/>
        <v>16.600000000000001</v>
      </c>
      <c r="CD184" s="80">
        <f t="shared" si="397"/>
        <v>18.600000000000001</v>
      </c>
      <c r="CE184" s="80">
        <f t="shared" si="397"/>
        <v>22</v>
      </c>
      <c r="CF184" s="80">
        <f t="shared" si="397"/>
        <v>22.2</v>
      </c>
      <c r="CG184" s="80">
        <f t="shared" si="397"/>
        <v>29.4</v>
      </c>
      <c r="CH184" s="80">
        <f t="shared" si="397"/>
        <v>25.8</v>
      </c>
      <c r="CI184" s="80">
        <f t="shared" si="397"/>
        <v>27</v>
      </c>
      <c r="CJ184" s="80">
        <f t="shared" si="397"/>
        <v>28.2</v>
      </c>
      <c r="CK184" s="80">
        <f t="shared" si="397"/>
        <v>29.4</v>
      </c>
      <c r="CL184" s="80">
        <f t="shared" si="397"/>
        <v>22.8</v>
      </c>
      <c r="CM184" s="80">
        <f t="shared" si="397"/>
        <v>21.2</v>
      </c>
      <c r="CN184" s="80">
        <f t="shared" si="398"/>
        <v>17.399999999999999</v>
      </c>
      <c r="CO184" s="80">
        <f t="shared" si="398"/>
        <v>14.8</v>
      </c>
      <c r="CP184" s="80">
        <f t="shared" si="398"/>
        <v>13.8</v>
      </c>
      <c r="CQ184" s="80">
        <f t="shared" si="398"/>
        <v>16.8</v>
      </c>
      <c r="CR184" s="80">
        <f t="shared" si="398"/>
        <v>19.399999999999999</v>
      </c>
      <c r="CS184" s="80">
        <f t="shared" si="398"/>
        <v>20</v>
      </c>
      <c r="CT184" s="80">
        <f t="shared" si="398"/>
        <v>21.2</v>
      </c>
      <c r="CU184" s="80">
        <f t="shared" si="398"/>
        <v>18.2</v>
      </c>
      <c r="CV184" s="80">
        <f t="shared" si="398"/>
        <v>17</v>
      </c>
      <c r="CW184" s="80">
        <f t="shared" si="398"/>
        <v>16.600000000000001</v>
      </c>
      <c r="CX184" s="80">
        <f t="shared" si="399"/>
        <v>19.600000000000001</v>
      </c>
      <c r="CY184" s="80">
        <f t="shared" si="399"/>
        <v>17.2</v>
      </c>
      <c r="CZ184" s="80">
        <f t="shared" si="399"/>
        <v>18.8</v>
      </c>
      <c r="DA184" s="80">
        <f t="shared" si="399"/>
        <v>17</v>
      </c>
      <c r="DB184" s="80">
        <f t="shared" si="399"/>
        <v>15.6</v>
      </c>
      <c r="DC184" s="80">
        <f t="shared" si="399"/>
        <v>15</v>
      </c>
      <c r="DD184" s="80">
        <f t="shared" si="399"/>
        <v>15.8</v>
      </c>
      <c r="DE184" s="80">
        <f t="shared" si="399"/>
        <v>15.4</v>
      </c>
      <c r="DF184" s="80">
        <f t="shared" si="399"/>
        <v>15</v>
      </c>
      <c r="DG184" s="80">
        <f t="shared" si="399"/>
        <v>13.2</v>
      </c>
      <c r="DH184" s="80">
        <f t="shared" si="400"/>
        <v>9.6</v>
      </c>
      <c r="DI184" s="80">
        <f t="shared" si="400"/>
        <v>8</v>
      </c>
      <c r="DJ184" s="80">
        <f t="shared" si="400"/>
        <v>9.6</v>
      </c>
      <c r="DK184" s="80">
        <f t="shared" si="400"/>
        <v>9.1999999999999993</v>
      </c>
      <c r="DL184" s="80">
        <f t="shared" si="400"/>
        <v>12.2</v>
      </c>
      <c r="DM184" s="80">
        <f t="shared" si="400"/>
        <v>14.2</v>
      </c>
      <c r="DN184" s="80">
        <f t="shared" si="400"/>
        <v>16</v>
      </c>
      <c r="DO184" s="80">
        <f t="shared" si="400"/>
        <v>13.8</v>
      </c>
      <c r="DP184" s="80">
        <f t="shared" si="400"/>
        <v>15</v>
      </c>
      <c r="DQ184" s="80">
        <f t="shared" si="400"/>
        <v>14.2</v>
      </c>
      <c r="DR184" s="80">
        <f t="shared" si="401"/>
        <v>13.8</v>
      </c>
      <c r="DS184" s="80">
        <f t="shared" si="401"/>
        <v>12.4</v>
      </c>
      <c r="DT184" s="80">
        <f t="shared" si="401"/>
        <v>12</v>
      </c>
      <c r="DU184" s="80">
        <f t="shared" si="401"/>
        <v>10.8</v>
      </c>
      <c r="DV184" s="80">
        <f t="shared" si="401"/>
        <v>7.8</v>
      </c>
      <c r="DW184" s="80">
        <f t="shared" si="401"/>
        <v>5.6</v>
      </c>
      <c r="DX184" s="80">
        <f t="shared" si="401"/>
        <v>9.6</v>
      </c>
      <c r="DY184" s="80">
        <f t="shared" si="401"/>
        <v>9.1999999999999993</v>
      </c>
      <c r="DZ184" s="80">
        <f t="shared" si="401"/>
        <v>9</v>
      </c>
      <c r="EA184" s="80">
        <f t="shared" si="401"/>
        <v>9.8000000000000007</v>
      </c>
      <c r="EB184" s="80">
        <f t="shared" si="402"/>
        <v>9.6</v>
      </c>
      <c r="EC184" s="80">
        <f t="shared" si="402"/>
        <v>6</v>
      </c>
      <c r="ED184" s="80">
        <f t="shared" si="402"/>
        <v>6.6</v>
      </c>
      <c r="EE184" s="80">
        <f t="shared" si="402"/>
        <v>6.8</v>
      </c>
      <c r="EF184" s="80">
        <f t="shared" si="402"/>
        <v>9</v>
      </c>
      <c r="EG184" s="80">
        <f t="shared" si="402"/>
        <v>11.2</v>
      </c>
      <c r="EH184" s="80">
        <f t="shared" si="402"/>
        <v>10</v>
      </c>
      <c r="EI184" s="80">
        <f t="shared" si="402"/>
        <v>9.6</v>
      </c>
      <c r="EJ184" s="80">
        <f t="shared" si="402"/>
        <v>8</v>
      </c>
      <c r="EK184" s="80">
        <f t="shared" si="402"/>
        <v>5.6</v>
      </c>
      <c r="EL184" s="80">
        <f t="shared" si="403"/>
        <v>4.5999999999999996</v>
      </c>
      <c r="EM184" s="80">
        <f t="shared" si="403"/>
        <v>4.8</v>
      </c>
      <c r="EN184" s="80">
        <f t="shared" si="403"/>
        <v>4</v>
      </c>
      <c r="EO184" s="80">
        <f t="shared" si="403"/>
        <v>6.2</v>
      </c>
      <c r="EP184" s="80">
        <f t="shared" si="403"/>
        <v>6</v>
      </c>
      <c r="EQ184" s="80">
        <f t="shared" si="403"/>
        <v>5.6</v>
      </c>
      <c r="ER184" s="80">
        <f t="shared" si="403"/>
        <v>5.2</v>
      </c>
      <c r="ES184" s="80">
        <f t="shared" si="403"/>
        <v>7.6</v>
      </c>
      <c r="ET184" s="80">
        <f t="shared" si="403"/>
        <v>5.4</v>
      </c>
      <c r="EU184" s="80">
        <f t="shared" si="403"/>
        <v>8.1999999999999993</v>
      </c>
      <c r="EV184" s="80">
        <f t="shared" si="404"/>
        <v>9.4</v>
      </c>
      <c r="EW184" s="80">
        <f t="shared" si="404"/>
        <v>10.4</v>
      </c>
      <c r="EX184" s="80">
        <f t="shared" si="404"/>
        <v>8.1999999999999993</v>
      </c>
      <c r="EY184" s="80">
        <f t="shared" si="404"/>
        <v>8.8000000000000007</v>
      </c>
      <c r="EZ184" s="80">
        <f t="shared" si="404"/>
        <v>7.4</v>
      </c>
      <c r="FA184" s="80">
        <f t="shared" si="404"/>
        <v>4.4000000000000004</v>
      </c>
      <c r="FB184" s="80">
        <f t="shared" si="404"/>
        <v>6.4</v>
      </c>
      <c r="FC184" s="80">
        <f t="shared" si="404"/>
        <v>7.6</v>
      </c>
      <c r="FD184" s="80">
        <f t="shared" si="404"/>
        <v>9</v>
      </c>
      <c r="FE184" s="80">
        <f t="shared" si="404"/>
        <v>7.8</v>
      </c>
      <c r="FF184" s="80">
        <f t="shared" si="405"/>
        <v>10</v>
      </c>
      <c r="FG184" s="80">
        <f t="shared" si="405"/>
        <v>7.8</v>
      </c>
      <c r="FH184" s="80" t="e">
        <f t="shared" si="405"/>
        <v>#N/A</v>
      </c>
      <c r="FI184" s="80" t="e">
        <f t="shared" si="405"/>
        <v>#N/A</v>
      </c>
      <c r="FJ184" s="80" t="e">
        <f t="shared" si="405"/>
        <v>#N/A</v>
      </c>
      <c r="FK184" s="80" t="e">
        <f t="shared" si="405"/>
        <v>#N/A</v>
      </c>
      <c r="FL184" s="80" t="e">
        <f t="shared" si="405"/>
        <v>#N/A</v>
      </c>
      <c r="FM184" s="80" t="e">
        <f t="shared" si="405"/>
        <v>#N/A</v>
      </c>
      <c r="FN184" s="80" t="e">
        <f t="shared" si="405"/>
        <v>#N/A</v>
      </c>
      <c r="FO184">
        <v>1</v>
      </c>
      <c r="FQ184" s="10">
        <f t="shared" ca="1" si="389"/>
        <v>4.4000000000000004</v>
      </c>
      <c r="FR184" s="10">
        <f t="shared" ca="1" si="389"/>
        <v>6.4</v>
      </c>
      <c r="FS184" s="10">
        <f t="shared" ca="1" si="389"/>
        <v>7.6</v>
      </c>
      <c r="FT184" s="10">
        <f t="shared" ca="1" si="389"/>
        <v>9</v>
      </c>
      <c r="FU184" s="10">
        <f t="shared" ca="1" si="389"/>
        <v>7.8</v>
      </c>
      <c r="FV184" s="10">
        <f t="shared" ca="1" si="389"/>
        <v>10</v>
      </c>
      <c r="FW184" s="10">
        <f t="shared" ca="1" si="389"/>
        <v>7.8</v>
      </c>
      <c r="FX184" s="10">
        <f t="shared" ca="1" si="328"/>
        <v>7.5714285714285703</v>
      </c>
      <c r="FY184" s="10" t="b">
        <f ca="1">FW184=FZ184</f>
        <v>0</v>
      </c>
      <c r="FZ184" s="10">
        <f t="array" ref="FZ184">MAX(IF(ISNA(L184:FN184),"",L184:FN184))</f>
        <v>29.4</v>
      </c>
      <c r="GA184" s="52">
        <f t="shared" ca="1" si="329"/>
        <v>0.28679653679653672</v>
      </c>
      <c r="GB184" t="str">
        <f t="shared" si="330"/>
        <v>USA</v>
      </c>
      <c r="GC184" t="str">
        <f t="shared" si="331"/>
        <v>Washington</v>
      </c>
      <c r="GD184" s="10">
        <f t="shared" si="332"/>
        <v>29.4</v>
      </c>
      <c r="GE184" s="10">
        <f t="shared" ca="1" si="333"/>
        <v>1284</v>
      </c>
      <c r="GF184">
        <f t="shared" ca="1" si="334"/>
        <v>0</v>
      </c>
      <c r="GG184">
        <f t="shared" ca="1" si="335"/>
        <v>0</v>
      </c>
      <c r="GH184">
        <f t="shared" ca="1" si="336"/>
        <v>0</v>
      </c>
      <c r="GI184">
        <f t="shared" ca="1" si="337"/>
        <v>7610000</v>
      </c>
      <c r="GJ184">
        <f t="shared" ca="1" si="338"/>
        <v>0</v>
      </c>
      <c r="GK184">
        <f t="array" ref="GK184">LARGE(IF(ISNA(L184:FN184),"",L184:FN184),GK$2)</f>
        <v>29.4</v>
      </c>
      <c r="GL184">
        <f t="array" ref="GL184">LARGE(IF(ISNA(M184:FO184),"",M184:FO184),GL$2)</f>
        <v>29.4</v>
      </c>
      <c r="GM184">
        <f t="array" ref="GM184">LARGE(IF(ISNA(N184:FP184),"",N184:FP184),GM$2)</f>
        <v>28.2</v>
      </c>
      <c r="GN184">
        <f t="array" aca="1" ref="GN184" ca="1">LARGE(IF(ISNA(O184:FQ184),"",O184:FQ184),GN$2)</f>
        <v>27</v>
      </c>
      <c r="GO184">
        <f t="array" aca="1" ref="GO184" ca="1">LARGE(IF(ISNA(P184:FR184),"",P184:FR184),GO$2)</f>
        <v>25.8</v>
      </c>
      <c r="GP184">
        <f t="array" aca="1" ref="GP184" ca="1">LARGE(IF(ISNA(Q184:FS184),"",Q184:FS184),GP$2)</f>
        <v>22.8</v>
      </c>
      <c r="GQ184">
        <f t="array" aca="1" ref="GQ184" ca="1">LARGE(IF(ISNA(R184:FT184),"",R184:FT184),GQ$2)</f>
        <v>22.2</v>
      </c>
      <c r="GR184">
        <f t="shared" ca="1" si="303"/>
        <v>26.400000000000002</v>
      </c>
    </row>
    <row r="185" spans="1:200" ht="30" customHeight="1">
      <c r="A185">
        <f t="shared" si="285"/>
        <v>242</v>
      </c>
      <c r="B185" s="81">
        <f>VLOOKUP(F185,Countries!$D$5:$F$254,3,FALSE)</f>
        <v>8540000</v>
      </c>
      <c r="C185" s="86">
        <f t="shared" ca="1" si="322"/>
        <v>0.29081632653061223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40</f>
        <v>Virginia</v>
      </c>
      <c r="G185" s="81">
        <f t="shared" ca="1" si="323"/>
        <v>1645</v>
      </c>
      <c r="H185" s="81">
        <f t="shared" ca="1" si="324"/>
        <v>9.7714285714285722</v>
      </c>
      <c r="I185" s="100" t="str">
        <f t="shared" si="325"/>
        <v>Virginia</v>
      </c>
      <c r="J185" s="80">
        <f t="shared" si="326"/>
        <v>0</v>
      </c>
      <c r="K185" s="80">
        <f t="shared" si="327"/>
        <v>0</v>
      </c>
      <c r="L185" s="80" t="e">
        <f t="shared" si="390"/>
        <v>#N/A</v>
      </c>
      <c r="M185" s="80" t="e">
        <f t="shared" si="390"/>
        <v>#N/A</v>
      </c>
      <c r="N185" s="80" t="e">
        <f t="shared" si="390"/>
        <v>#N/A</v>
      </c>
      <c r="O185" s="80">
        <f t="shared" si="390"/>
        <v>0</v>
      </c>
      <c r="P185" s="80">
        <f t="shared" si="390"/>
        <v>0</v>
      </c>
      <c r="Q185" s="80">
        <f t="shared" si="390"/>
        <v>0</v>
      </c>
      <c r="R185" s="80">
        <f t="shared" si="390"/>
        <v>0</v>
      </c>
      <c r="S185" s="80">
        <f t="shared" si="390"/>
        <v>0</v>
      </c>
      <c r="T185" s="80">
        <f t="shared" si="390"/>
        <v>0</v>
      </c>
      <c r="U185" s="80">
        <f t="shared" si="390"/>
        <v>0</v>
      </c>
      <c r="V185" s="80">
        <f t="shared" si="391"/>
        <v>0</v>
      </c>
      <c r="W185" s="80">
        <f t="shared" si="391"/>
        <v>0</v>
      </c>
      <c r="X185" s="80">
        <f t="shared" si="391"/>
        <v>0</v>
      </c>
      <c r="Y185" s="80">
        <f t="shared" si="391"/>
        <v>0</v>
      </c>
      <c r="Z185" s="80">
        <f t="shared" si="391"/>
        <v>0</v>
      </c>
      <c r="AA185" s="80">
        <f t="shared" si="391"/>
        <v>0</v>
      </c>
      <c r="AB185" s="80">
        <f t="shared" si="391"/>
        <v>0</v>
      </c>
      <c r="AC185" s="80">
        <f t="shared" si="391"/>
        <v>0</v>
      </c>
      <c r="AD185" s="80">
        <f t="shared" si="391"/>
        <v>0</v>
      </c>
      <c r="AE185" s="80">
        <f t="shared" si="391"/>
        <v>0</v>
      </c>
      <c r="AF185" s="80">
        <f t="shared" si="392"/>
        <v>0</v>
      </c>
      <c r="AG185" s="80">
        <f t="shared" si="392"/>
        <v>0</v>
      </c>
      <c r="AH185" s="80">
        <f t="shared" si="392"/>
        <v>0</v>
      </c>
      <c r="AI185" s="80">
        <f t="shared" si="392"/>
        <v>0</v>
      </c>
      <c r="AJ185" s="80">
        <f t="shared" si="392"/>
        <v>0</v>
      </c>
      <c r="AK185" s="80">
        <f t="shared" si="392"/>
        <v>0</v>
      </c>
      <c r="AL185" s="80">
        <f t="shared" si="392"/>
        <v>0</v>
      </c>
      <c r="AM185" s="80">
        <f t="shared" si="392"/>
        <v>0</v>
      </c>
      <c r="AN185" s="80">
        <f t="shared" si="392"/>
        <v>0</v>
      </c>
      <c r="AO185" s="80">
        <f t="shared" si="392"/>
        <v>0</v>
      </c>
      <c r="AP185" s="80">
        <f t="shared" si="393"/>
        <v>0</v>
      </c>
      <c r="AQ185" s="80">
        <f t="shared" si="393"/>
        <v>0</v>
      </c>
      <c r="AR185" s="80">
        <f t="shared" si="393"/>
        <v>0</v>
      </c>
      <c r="AS185" s="80">
        <f t="shared" si="393"/>
        <v>0</v>
      </c>
      <c r="AT185" s="80">
        <f t="shared" si="393"/>
        <v>0</v>
      </c>
      <c r="AU185" s="80">
        <f t="shared" si="393"/>
        <v>0</v>
      </c>
      <c r="AV185" s="80">
        <f t="shared" si="393"/>
        <v>0</v>
      </c>
      <c r="AW185" s="80">
        <f t="shared" si="393"/>
        <v>0</v>
      </c>
      <c r="AX185" s="80">
        <f t="shared" si="393"/>
        <v>0</v>
      </c>
      <c r="AY185" s="80">
        <f t="shared" si="393"/>
        <v>0</v>
      </c>
      <c r="AZ185" s="80">
        <f t="shared" si="394"/>
        <v>0</v>
      </c>
      <c r="BA185" s="80">
        <f t="shared" si="394"/>
        <v>0</v>
      </c>
      <c r="BB185" s="80">
        <f t="shared" si="394"/>
        <v>0</v>
      </c>
      <c r="BC185" s="80">
        <f t="shared" si="394"/>
        <v>0</v>
      </c>
      <c r="BD185" s="80">
        <f t="shared" si="394"/>
        <v>0</v>
      </c>
      <c r="BE185" s="80">
        <f t="shared" si="394"/>
        <v>0</v>
      </c>
      <c r="BF185" s="80">
        <f t="shared" si="394"/>
        <v>0</v>
      </c>
      <c r="BG185" s="80">
        <f t="shared" si="394"/>
        <v>0</v>
      </c>
      <c r="BH185" s="80">
        <f t="shared" si="394"/>
        <v>0</v>
      </c>
      <c r="BI185" s="80">
        <f t="shared" si="394"/>
        <v>0</v>
      </c>
      <c r="BJ185" s="80">
        <f t="shared" si="395"/>
        <v>0.2</v>
      </c>
      <c r="BK185" s="80">
        <f t="shared" si="395"/>
        <v>0.2</v>
      </c>
      <c r="BL185" s="80">
        <f t="shared" si="395"/>
        <v>0.4</v>
      </c>
      <c r="BM185" s="80">
        <f t="shared" si="395"/>
        <v>0.4</v>
      </c>
      <c r="BN185" s="80">
        <f t="shared" si="395"/>
        <v>0.4</v>
      </c>
      <c r="BO185" s="80">
        <f t="shared" si="395"/>
        <v>0.2</v>
      </c>
      <c r="BP185" s="80">
        <f t="shared" si="395"/>
        <v>0.2</v>
      </c>
      <c r="BQ185" s="80">
        <f t="shared" si="395"/>
        <v>0.2</v>
      </c>
      <c r="BR185" s="80">
        <f t="shared" si="395"/>
        <v>0.8</v>
      </c>
      <c r="BS185" s="80">
        <f t="shared" si="395"/>
        <v>0.8</v>
      </c>
      <c r="BT185" s="80">
        <f t="shared" si="396"/>
        <v>1.4</v>
      </c>
      <c r="BU185" s="80">
        <f t="shared" si="396"/>
        <v>1.4</v>
      </c>
      <c r="BV185" s="80">
        <f t="shared" si="396"/>
        <v>1.4</v>
      </c>
      <c r="BW185" s="80">
        <f t="shared" si="396"/>
        <v>0.8</v>
      </c>
      <c r="BX185" s="80">
        <f t="shared" si="396"/>
        <v>1.4</v>
      </c>
      <c r="BY185" s="80">
        <f t="shared" si="396"/>
        <v>2.2000000000000002</v>
      </c>
      <c r="BZ185" s="80">
        <f t="shared" si="396"/>
        <v>1.2</v>
      </c>
      <c r="CA185" s="80">
        <f t="shared" si="396"/>
        <v>3.4</v>
      </c>
      <c r="CB185" s="80">
        <f t="shared" si="396"/>
        <v>4.8</v>
      </c>
      <c r="CC185" s="80">
        <f t="shared" si="396"/>
        <v>5.6</v>
      </c>
      <c r="CD185" s="80">
        <f t="shared" si="397"/>
        <v>5.2</v>
      </c>
      <c r="CE185" s="80">
        <f t="shared" si="397"/>
        <v>7.4</v>
      </c>
      <c r="CF185" s="80">
        <f t="shared" si="397"/>
        <v>5</v>
      </c>
      <c r="CG185" s="80">
        <f t="shared" si="397"/>
        <v>6.4</v>
      </c>
      <c r="CH185" s="80">
        <f t="shared" si="397"/>
        <v>5</v>
      </c>
      <c r="CI185" s="80">
        <f t="shared" si="397"/>
        <v>4</v>
      </c>
      <c r="CJ185" s="80">
        <f t="shared" si="397"/>
        <v>11.4</v>
      </c>
      <c r="CK185" s="80">
        <f t="shared" si="397"/>
        <v>13.8</v>
      </c>
      <c r="CL185" s="80">
        <f t="shared" si="397"/>
        <v>12.8</v>
      </c>
      <c r="CM185" s="80">
        <f t="shared" si="397"/>
        <v>15</v>
      </c>
      <c r="CN185" s="80">
        <f t="shared" si="398"/>
        <v>16.600000000000001</v>
      </c>
      <c r="CO185" s="80">
        <f t="shared" si="398"/>
        <v>9</v>
      </c>
      <c r="CP185" s="80">
        <f t="shared" si="398"/>
        <v>14.8</v>
      </c>
      <c r="CQ185" s="80">
        <f t="shared" si="398"/>
        <v>15.6</v>
      </c>
      <c r="CR185" s="80">
        <f t="shared" si="398"/>
        <v>18</v>
      </c>
      <c r="CS185" s="80">
        <f t="shared" si="398"/>
        <v>21.8</v>
      </c>
      <c r="CT185" s="80">
        <f t="shared" si="398"/>
        <v>24.6</v>
      </c>
      <c r="CU185" s="80">
        <f t="shared" si="398"/>
        <v>21</v>
      </c>
      <c r="CV185" s="80">
        <f t="shared" si="398"/>
        <v>23.2</v>
      </c>
      <c r="CW185" s="80">
        <f t="shared" si="398"/>
        <v>23.6</v>
      </c>
      <c r="CX185" s="80">
        <f t="shared" si="399"/>
        <v>23</v>
      </c>
      <c r="CY185" s="80">
        <f t="shared" si="399"/>
        <v>26.8</v>
      </c>
      <c r="CZ185" s="80">
        <f t="shared" si="399"/>
        <v>27.4</v>
      </c>
      <c r="DA185" s="80">
        <f t="shared" si="399"/>
        <v>25</v>
      </c>
      <c r="DB185" s="80">
        <f t="shared" si="399"/>
        <v>22.2</v>
      </c>
      <c r="DC185" s="80">
        <f t="shared" si="399"/>
        <v>23.8</v>
      </c>
      <c r="DD185" s="80">
        <f t="shared" si="399"/>
        <v>22.2</v>
      </c>
      <c r="DE185" s="80">
        <f t="shared" si="399"/>
        <v>23</v>
      </c>
      <c r="DF185" s="80">
        <f t="shared" si="399"/>
        <v>26.4</v>
      </c>
      <c r="DG185" s="80">
        <f t="shared" si="399"/>
        <v>31.4</v>
      </c>
      <c r="DH185" s="80">
        <f t="shared" si="400"/>
        <v>33.6</v>
      </c>
      <c r="DI185" s="80">
        <f t="shared" si="400"/>
        <v>32.4</v>
      </c>
      <c r="DJ185" s="80">
        <f t="shared" si="400"/>
        <v>32.200000000000003</v>
      </c>
      <c r="DK185" s="80">
        <f t="shared" si="400"/>
        <v>31.2</v>
      </c>
      <c r="DL185" s="80">
        <f t="shared" si="400"/>
        <v>30.4</v>
      </c>
      <c r="DM185" s="80">
        <f t="shared" si="400"/>
        <v>30.4</v>
      </c>
      <c r="DN185" s="80">
        <f t="shared" si="400"/>
        <v>28.6</v>
      </c>
      <c r="DO185" s="80">
        <f t="shared" si="400"/>
        <v>25.2</v>
      </c>
      <c r="DP185" s="80">
        <f t="shared" si="400"/>
        <v>22.6</v>
      </c>
      <c r="DQ185" s="80">
        <f t="shared" si="400"/>
        <v>24.6</v>
      </c>
      <c r="DR185" s="80">
        <f t="shared" si="401"/>
        <v>23.2</v>
      </c>
      <c r="DS185" s="80">
        <f t="shared" si="401"/>
        <v>25.8</v>
      </c>
      <c r="DT185" s="80">
        <f t="shared" si="401"/>
        <v>27.8</v>
      </c>
      <c r="DU185" s="80">
        <f t="shared" si="401"/>
        <v>30.6</v>
      </c>
      <c r="DV185" s="80">
        <f t="shared" si="401"/>
        <v>23.6</v>
      </c>
      <c r="DW185" s="80">
        <f t="shared" si="401"/>
        <v>17.399999999999999</v>
      </c>
      <c r="DX185" s="80">
        <f t="shared" si="401"/>
        <v>17.2</v>
      </c>
      <c r="DY185" s="80">
        <f t="shared" si="401"/>
        <v>19.399999999999999</v>
      </c>
      <c r="DZ185" s="80">
        <f t="shared" si="401"/>
        <v>19.399999999999999</v>
      </c>
      <c r="EA185" s="80">
        <f t="shared" si="401"/>
        <v>25.2</v>
      </c>
      <c r="EB185" s="80">
        <f t="shared" si="402"/>
        <v>28.8</v>
      </c>
      <c r="EC185" s="80">
        <f t="shared" si="402"/>
        <v>25.8</v>
      </c>
      <c r="ED185" s="80">
        <f t="shared" si="402"/>
        <v>26.6</v>
      </c>
      <c r="EE185" s="80">
        <f t="shared" si="402"/>
        <v>27.2</v>
      </c>
      <c r="EF185" s="80">
        <f t="shared" si="402"/>
        <v>29</v>
      </c>
      <c r="EG185" s="80">
        <f t="shared" si="402"/>
        <v>35.799999999999997</v>
      </c>
      <c r="EH185" s="80">
        <f t="shared" si="402"/>
        <v>37.4</v>
      </c>
      <c r="EI185" s="80">
        <f t="shared" si="402"/>
        <v>32.4</v>
      </c>
      <c r="EJ185" s="80">
        <f t="shared" si="402"/>
        <v>27.8</v>
      </c>
      <c r="EK185" s="80">
        <f t="shared" si="402"/>
        <v>22.2</v>
      </c>
      <c r="EL185" s="80">
        <f t="shared" si="403"/>
        <v>13.8</v>
      </c>
      <c r="EM185" s="80">
        <f t="shared" si="403"/>
        <v>14</v>
      </c>
      <c r="EN185" s="80">
        <f t="shared" si="403"/>
        <v>15</v>
      </c>
      <c r="EO185" s="80">
        <f t="shared" si="403"/>
        <v>15.8</v>
      </c>
      <c r="EP185" s="80">
        <f t="shared" si="403"/>
        <v>13.8</v>
      </c>
      <c r="EQ185" s="80">
        <f t="shared" si="403"/>
        <v>13</v>
      </c>
      <c r="ER185" s="80">
        <f t="shared" si="403"/>
        <v>9.8000000000000007</v>
      </c>
      <c r="ES185" s="80">
        <f t="shared" si="403"/>
        <v>10.199999999999999</v>
      </c>
      <c r="ET185" s="80">
        <f t="shared" si="403"/>
        <v>12</v>
      </c>
      <c r="EU185" s="80">
        <f t="shared" si="403"/>
        <v>11.8</v>
      </c>
      <c r="EV185" s="80">
        <f t="shared" si="404"/>
        <v>12.4</v>
      </c>
      <c r="EW185" s="80">
        <f t="shared" si="404"/>
        <v>12.8</v>
      </c>
      <c r="EX185" s="80">
        <f t="shared" si="404"/>
        <v>10</v>
      </c>
      <c r="EY185" s="80">
        <f t="shared" si="404"/>
        <v>7.6</v>
      </c>
      <c r="EZ185" s="80">
        <f t="shared" si="404"/>
        <v>10</v>
      </c>
      <c r="FA185" s="80">
        <f t="shared" si="404"/>
        <v>9.8000000000000007</v>
      </c>
      <c r="FB185" s="80">
        <f t="shared" si="404"/>
        <v>9</v>
      </c>
      <c r="FC185" s="80">
        <f t="shared" si="404"/>
        <v>11.2</v>
      </c>
      <c r="FD185" s="80">
        <f t="shared" si="404"/>
        <v>11</v>
      </c>
      <c r="FE185" s="80">
        <f t="shared" si="404"/>
        <v>8.1999999999999993</v>
      </c>
      <c r="FF185" s="80">
        <f t="shared" si="405"/>
        <v>7.4</v>
      </c>
      <c r="FG185" s="80">
        <f t="shared" si="405"/>
        <v>11.8</v>
      </c>
      <c r="FH185" s="80" t="e">
        <f t="shared" si="405"/>
        <v>#N/A</v>
      </c>
      <c r="FI185" s="80" t="e">
        <f t="shared" si="405"/>
        <v>#N/A</v>
      </c>
      <c r="FJ185" s="80" t="e">
        <f t="shared" si="405"/>
        <v>#N/A</v>
      </c>
      <c r="FK185" s="80" t="e">
        <f t="shared" si="405"/>
        <v>#N/A</v>
      </c>
      <c r="FL185" s="80" t="e">
        <f t="shared" si="405"/>
        <v>#N/A</v>
      </c>
      <c r="FM185" s="80" t="e">
        <f t="shared" si="405"/>
        <v>#N/A</v>
      </c>
      <c r="FN185" s="80" t="e">
        <f t="shared" si="405"/>
        <v>#N/A</v>
      </c>
      <c r="FO185">
        <v>1</v>
      </c>
      <c r="FQ185" s="10">
        <f t="shared" ca="1" si="389"/>
        <v>9.8000000000000007</v>
      </c>
      <c r="FR185" s="10">
        <f t="shared" ca="1" si="389"/>
        <v>9</v>
      </c>
      <c r="FS185" s="10">
        <f t="shared" ca="1" si="389"/>
        <v>11.2</v>
      </c>
      <c r="FT185" s="10">
        <f t="shared" ca="1" si="389"/>
        <v>11</v>
      </c>
      <c r="FU185" s="10">
        <f t="shared" ca="1" si="389"/>
        <v>8.1999999999999993</v>
      </c>
      <c r="FV185" s="10">
        <f t="shared" ca="1" si="389"/>
        <v>7.4</v>
      </c>
      <c r="FW185" s="10">
        <f t="shared" ca="1" si="389"/>
        <v>11.8</v>
      </c>
      <c r="FX185" s="10">
        <f t="shared" ca="1" si="328"/>
        <v>9.7714285714285722</v>
      </c>
      <c r="FY185" s="10" t="b">
        <f ca="1">FW185=FZ185</f>
        <v>0</v>
      </c>
      <c r="FZ185" s="10">
        <f t="array" ref="FZ185">MAX(IF(ISNA(L185:FN185),"",L185:FN185))</f>
        <v>37.4</v>
      </c>
      <c r="GA185" s="52">
        <f t="shared" ca="1" si="329"/>
        <v>0.29081632653061223</v>
      </c>
      <c r="GB185" t="str">
        <f t="shared" si="330"/>
        <v>USA</v>
      </c>
      <c r="GC185" t="str">
        <f t="shared" si="331"/>
        <v>Virginia</v>
      </c>
      <c r="GD185" s="10">
        <f t="shared" si="332"/>
        <v>37.4</v>
      </c>
      <c r="GE185" s="10">
        <f t="shared" ca="1" si="333"/>
        <v>1645</v>
      </c>
      <c r="GF185">
        <f t="shared" ca="1" si="334"/>
        <v>0</v>
      </c>
      <c r="GG185">
        <f t="shared" ca="1" si="335"/>
        <v>0</v>
      </c>
      <c r="GH185">
        <f t="shared" ca="1" si="336"/>
        <v>0</v>
      </c>
      <c r="GI185">
        <f t="shared" ca="1" si="337"/>
        <v>8540000</v>
      </c>
      <c r="GJ185">
        <f t="shared" ca="1" si="338"/>
        <v>0</v>
      </c>
      <c r="GK185">
        <f t="array" ref="GK185">LARGE(IF(ISNA(L185:FN185),"",L185:FN185),GK$2)</f>
        <v>37.4</v>
      </c>
      <c r="GL185">
        <f t="array" ref="GL185">LARGE(IF(ISNA(M185:FO185),"",M185:FO185),GL$2)</f>
        <v>35.799999999999997</v>
      </c>
      <c r="GM185">
        <f t="array" ref="GM185">LARGE(IF(ISNA(N185:FP185),"",N185:FP185),GM$2)</f>
        <v>33.6</v>
      </c>
      <c r="GN185">
        <f t="array" aca="1" ref="GN185" ca="1">LARGE(IF(ISNA(O185:FQ185),"",O185:FQ185),GN$2)</f>
        <v>32.4</v>
      </c>
      <c r="GO185">
        <f t="array" aca="1" ref="GO185" ca="1">LARGE(IF(ISNA(P185:FR185),"",P185:FR185),GO$2)</f>
        <v>32.4</v>
      </c>
      <c r="GP185">
        <f t="array" aca="1" ref="GP185" ca="1">LARGE(IF(ISNA(Q185:FS185),"",Q185:FS185),GP$2)</f>
        <v>32.200000000000003</v>
      </c>
      <c r="GQ185">
        <f t="array" aca="1" ref="GQ185" ca="1">LARGE(IF(ISNA(R185:FT185),"",R185:FT185),GQ$2)</f>
        <v>31.4</v>
      </c>
      <c r="GR185">
        <f t="shared" ca="1" si="303"/>
        <v>33.6</v>
      </c>
    </row>
    <row r="186" spans="1:200" ht="30" hidden="1" customHeight="1">
      <c r="A186">
        <f t="shared" si="285"/>
        <v>168</v>
      </c>
      <c r="B186" s="81">
        <f>VLOOKUP(F186,Countries!$D$5:$F$254,3,FALSE)</f>
        <v>576000</v>
      </c>
      <c r="C186" s="86">
        <f t="shared" ca="1" si="322"/>
        <v>0.72413793103448287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1">
        <f t="shared" ca="1" si="323"/>
        <v>9</v>
      </c>
      <c r="H186" s="81">
        <f t="shared" ca="1" si="324"/>
        <v>0.6</v>
      </c>
      <c r="I186" s="100" t="str">
        <f t="shared" si="325"/>
        <v>Suriname</v>
      </c>
      <c r="J186" s="80">
        <f t="shared" si="326"/>
        <v>0</v>
      </c>
      <c r="K186" s="80">
        <f t="shared" si="327"/>
        <v>0</v>
      </c>
      <c r="L186" s="80" t="e">
        <f t="shared" si="390"/>
        <v>#N/A</v>
      </c>
      <c r="M186" s="80" t="e">
        <f t="shared" si="390"/>
        <v>#N/A</v>
      </c>
      <c r="N186" s="80" t="e">
        <f t="shared" si="390"/>
        <v>#N/A</v>
      </c>
      <c r="O186" s="80">
        <f t="shared" si="390"/>
        <v>0</v>
      </c>
      <c r="P186" s="80">
        <f t="shared" si="390"/>
        <v>0</v>
      </c>
      <c r="Q186" s="80">
        <f t="shared" si="390"/>
        <v>0</v>
      </c>
      <c r="R186" s="80">
        <f t="shared" si="390"/>
        <v>0</v>
      </c>
      <c r="S186" s="80">
        <f t="shared" si="390"/>
        <v>0</v>
      </c>
      <c r="T186" s="80">
        <f t="shared" si="390"/>
        <v>0</v>
      </c>
      <c r="U186" s="80">
        <f t="shared" si="390"/>
        <v>0</v>
      </c>
      <c r="V186" s="80">
        <f t="shared" si="391"/>
        <v>0</v>
      </c>
      <c r="W186" s="80">
        <f t="shared" si="391"/>
        <v>0</v>
      </c>
      <c r="X186" s="80">
        <f t="shared" si="391"/>
        <v>0</v>
      </c>
      <c r="Y186" s="80">
        <f t="shared" si="391"/>
        <v>0</v>
      </c>
      <c r="Z186" s="80">
        <f t="shared" si="391"/>
        <v>0</v>
      </c>
      <c r="AA186" s="80">
        <f t="shared" si="391"/>
        <v>0</v>
      </c>
      <c r="AB186" s="80">
        <f t="shared" si="391"/>
        <v>0</v>
      </c>
      <c r="AC186" s="80">
        <f t="shared" si="391"/>
        <v>0</v>
      </c>
      <c r="AD186" s="80">
        <f t="shared" si="391"/>
        <v>0</v>
      </c>
      <c r="AE186" s="80">
        <f t="shared" si="391"/>
        <v>0</v>
      </c>
      <c r="AF186" s="80">
        <f t="shared" si="392"/>
        <v>0</v>
      </c>
      <c r="AG186" s="80">
        <f t="shared" si="392"/>
        <v>0</v>
      </c>
      <c r="AH186" s="80">
        <f t="shared" si="392"/>
        <v>0</v>
      </c>
      <c r="AI186" s="80">
        <f t="shared" si="392"/>
        <v>0</v>
      </c>
      <c r="AJ186" s="80">
        <f t="shared" si="392"/>
        <v>0</v>
      </c>
      <c r="AK186" s="80">
        <f t="shared" si="392"/>
        <v>0</v>
      </c>
      <c r="AL186" s="80">
        <f t="shared" si="392"/>
        <v>0</v>
      </c>
      <c r="AM186" s="80">
        <f t="shared" si="392"/>
        <v>0</v>
      </c>
      <c r="AN186" s="80">
        <f t="shared" si="392"/>
        <v>0</v>
      </c>
      <c r="AO186" s="80">
        <f t="shared" si="392"/>
        <v>0</v>
      </c>
      <c r="AP186" s="80">
        <f t="shared" si="393"/>
        <v>0</v>
      </c>
      <c r="AQ186" s="80">
        <f t="shared" si="393"/>
        <v>0</v>
      </c>
      <c r="AR186" s="80">
        <f t="shared" si="393"/>
        <v>0</v>
      </c>
      <c r="AS186" s="80">
        <f t="shared" si="393"/>
        <v>0</v>
      </c>
      <c r="AT186" s="80">
        <f t="shared" si="393"/>
        <v>0</v>
      </c>
      <c r="AU186" s="80">
        <f t="shared" si="393"/>
        <v>0</v>
      </c>
      <c r="AV186" s="80">
        <f t="shared" si="393"/>
        <v>0</v>
      </c>
      <c r="AW186" s="80">
        <f t="shared" si="393"/>
        <v>0</v>
      </c>
      <c r="AX186" s="80">
        <f t="shared" si="393"/>
        <v>0</v>
      </c>
      <c r="AY186" s="80">
        <f t="shared" si="393"/>
        <v>0</v>
      </c>
      <c r="AZ186" s="80">
        <f t="shared" si="394"/>
        <v>0</v>
      </c>
      <c r="BA186" s="80">
        <f t="shared" si="394"/>
        <v>0</v>
      </c>
      <c r="BB186" s="80">
        <f t="shared" si="394"/>
        <v>0</v>
      </c>
      <c r="BC186" s="80">
        <f t="shared" si="394"/>
        <v>0</v>
      </c>
      <c r="BD186" s="80">
        <f t="shared" si="394"/>
        <v>0</v>
      </c>
      <c r="BE186" s="80">
        <f t="shared" si="394"/>
        <v>0</v>
      </c>
      <c r="BF186" s="80">
        <f t="shared" si="394"/>
        <v>0</v>
      </c>
      <c r="BG186" s="80">
        <f t="shared" si="394"/>
        <v>0</v>
      </c>
      <c r="BH186" s="80">
        <f t="shared" si="394"/>
        <v>0</v>
      </c>
      <c r="BI186" s="80">
        <f t="shared" si="394"/>
        <v>0</v>
      </c>
      <c r="BJ186" s="80">
        <f t="shared" si="395"/>
        <v>0</v>
      </c>
      <c r="BK186" s="80">
        <f t="shared" si="395"/>
        <v>0</v>
      </c>
      <c r="BL186" s="80">
        <f t="shared" si="395"/>
        <v>0</v>
      </c>
      <c r="BM186" s="80">
        <f t="shared" si="395"/>
        <v>0</v>
      </c>
      <c r="BN186" s="80">
        <f t="shared" si="395"/>
        <v>0</v>
      </c>
      <c r="BO186" s="80">
        <f t="shared" si="395"/>
        <v>0</v>
      </c>
      <c r="BP186" s="80">
        <f t="shared" si="395"/>
        <v>0</v>
      </c>
      <c r="BQ186" s="80">
        <f t="shared" si="395"/>
        <v>0</v>
      </c>
      <c r="BR186" s="80">
        <f t="shared" si="395"/>
        <v>0</v>
      </c>
      <c r="BS186" s="80">
        <f t="shared" si="395"/>
        <v>0</v>
      </c>
      <c r="BT186" s="80">
        <f t="shared" si="396"/>
        <v>0</v>
      </c>
      <c r="BU186" s="80">
        <f t="shared" si="396"/>
        <v>0</v>
      </c>
      <c r="BV186" s="80">
        <f t="shared" si="396"/>
        <v>0</v>
      </c>
      <c r="BW186" s="80">
        <f t="shared" si="396"/>
        <v>0</v>
      </c>
      <c r="BX186" s="80">
        <f t="shared" si="396"/>
        <v>0</v>
      </c>
      <c r="BY186" s="80">
        <f t="shared" si="396"/>
        <v>0</v>
      </c>
      <c r="BZ186" s="80">
        <f t="shared" si="396"/>
        <v>0</v>
      </c>
      <c r="CA186" s="80">
        <f t="shared" si="396"/>
        <v>0</v>
      </c>
      <c r="CB186" s="80">
        <f t="shared" si="396"/>
        <v>0</v>
      </c>
      <c r="CC186" s="80">
        <f t="shared" si="396"/>
        <v>0</v>
      </c>
      <c r="CD186" s="80">
        <f t="shared" si="397"/>
        <v>0.2</v>
      </c>
      <c r="CE186" s="80">
        <f t="shared" si="397"/>
        <v>0.2</v>
      </c>
      <c r="CF186" s="80">
        <f t="shared" si="397"/>
        <v>0.2</v>
      </c>
      <c r="CG186" s="80">
        <f t="shared" si="397"/>
        <v>0.2</v>
      </c>
      <c r="CH186" s="80">
        <f t="shared" si="397"/>
        <v>0.2</v>
      </c>
      <c r="CI186" s="80">
        <f t="shared" si="397"/>
        <v>0</v>
      </c>
      <c r="CJ186" s="80">
        <f t="shared" si="397"/>
        <v>0</v>
      </c>
      <c r="CK186" s="80">
        <f t="shared" si="397"/>
        <v>0</v>
      </c>
      <c r="CL186" s="80">
        <f t="shared" si="397"/>
        <v>0</v>
      </c>
      <c r="CM186" s="80">
        <f t="shared" si="397"/>
        <v>0</v>
      </c>
      <c r="CN186" s="80">
        <f t="shared" si="398"/>
        <v>0</v>
      </c>
      <c r="CO186" s="80">
        <f t="shared" si="398"/>
        <v>0</v>
      </c>
      <c r="CP186" s="80">
        <f t="shared" si="398"/>
        <v>0</v>
      </c>
      <c r="CQ186" s="80">
        <f t="shared" si="398"/>
        <v>0</v>
      </c>
      <c r="CR186" s="80">
        <f t="shared" si="398"/>
        <v>0</v>
      </c>
      <c r="CS186" s="80">
        <f t="shared" si="398"/>
        <v>0</v>
      </c>
      <c r="CT186" s="80">
        <f t="shared" si="398"/>
        <v>0</v>
      </c>
      <c r="CU186" s="80">
        <f t="shared" si="398"/>
        <v>0</v>
      </c>
      <c r="CV186" s="80">
        <f t="shared" si="398"/>
        <v>0</v>
      </c>
      <c r="CW186" s="80">
        <f t="shared" si="398"/>
        <v>0</v>
      </c>
      <c r="CX186" s="80">
        <f t="shared" si="399"/>
        <v>0</v>
      </c>
      <c r="CY186" s="80">
        <f t="shared" si="399"/>
        <v>0</v>
      </c>
      <c r="CZ186" s="80">
        <f t="shared" si="399"/>
        <v>0</v>
      </c>
      <c r="DA186" s="80">
        <f t="shared" si="399"/>
        <v>0</v>
      </c>
      <c r="DB186" s="80">
        <f t="shared" si="399"/>
        <v>0</v>
      </c>
      <c r="DC186" s="80">
        <f t="shared" si="399"/>
        <v>0</v>
      </c>
      <c r="DD186" s="80">
        <f t="shared" si="399"/>
        <v>0</v>
      </c>
      <c r="DE186" s="80">
        <f t="shared" si="399"/>
        <v>0</v>
      </c>
      <c r="DF186" s="80">
        <f t="shared" si="399"/>
        <v>0</v>
      </c>
      <c r="DG186" s="80">
        <f t="shared" si="399"/>
        <v>0</v>
      </c>
      <c r="DH186" s="80">
        <f t="shared" si="400"/>
        <v>0</v>
      </c>
      <c r="DI186" s="80">
        <f t="shared" si="400"/>
        <v>0</v>
      </c>
      <c r="DJ186" s="80">
        <f t="shared" si="400"/>
        <v>0</v>
      </c>
      <c r="DK186" s="80">
        <f t="shared" si="400"/>
        <v>0</v>
      </c>
      <c r="DL186" s="80">
        <f t="shared" si="400"/>
        <v>0</v>
      </c>
      <c r="DM186" s="80">
        <f t="shared" si="400"/>
        <v>0</v>
      </c>
      <c r="DN186" s="80">
        <f t="shared" si="400"/>
        <v>0</v>
      </c>
      <c r="DO186" s="80">
        <f t="shared" si="400"/>
        <v>0</v>
      </c>
      <c r="DP186" s="80">
        <f t="shared" si="400"/>
        <v>0</v>
      </c>
      <c r="DQ186" s="80">
        <f t="shared" si="400"/>
        <v>0</v>
      </c>
      <c r="DR186" s="80">
        <f t="shared" si="401"/>
        <v>0</v>
      </c>
      <c r="DS186" s="80">
        <f t="shared" si="401"/>
        <v>0</v>
      </c>
      <c r="DT186" s="80">
        <f t="shared" si="401"/>
        <v>0</v>
      </c>
      <c r="DU186" s="80">
        <f t="shared" si="401"/>
        <v>0</v>
      </c>
      <c r="DV186" s="80">
        <f t="shared" si="401"/>
        <v>0</v>
      </c>
      <c r="DW186" s="80">
        <f t="shared" si="401"/>
        <v>0</v>
      </c>
      <c r="DX186" s="80">
        <f t="shared" si="401"/>
        <v>0</v>
      </c>
      <c r="DY186" s="80">
        <f t="shared" si="401"/>
        <v>0</v>
      </c>
      <c r="DZ186" s="80">
        <f t="shared" si="401"/>
        <v>0</v>
      </c>
      <c r="EA186" s="80">
        <f t="shared" si="401"/>
        <v>0</v>
      </c>
      <c r="EB186" s="80">
        <f t="shared" si="402"/>
        <v>0</v>
      </c>
      <c r="EC186" s="80">
        <f t="shared" si="402"/>
        <v>0</v>
      </c>
      <c r="ED186" s="80">
        <f t="shared" si="402"/>
        <v>0</v>
      </c>
      <c r="EE186" s="80">
        <f t="shared" si="402"/>
        <v>0</v>
      </c>
      <c r="EF186" s="80">
        <f t="shared" si="402"/>
        <v>0</v>
      </c>
      <c r="EG186" s="80">
        <f t="shared" si="402"/>
        <v>0</v>
      </c>
      <c r="EH186" s="80">
        <f t="shared" si="402"/>
        <v>0</v>
      </c>
      <c r="EI186" s="80">
        <f t="shared" si="402"/>
        <v>0</v>
      </c>
      <c r="EJ186" s="80">
        <f t="shared" si="402"/>
        <v>0</v>
      </c>
      <c r="EK186" s="80">
        <f t="shared" si="402"/>
        <v>0</v>
      </c>
      <c r="EL186" s="80">
        <f t="shared" si="403"/>
        <v>0</v>
      </c>
      <c r="EM186" s="80">
        <f t="shared" si="403"/>
        <v>0</v>
      </c>
      <c r="EN186" s="80">
        <f t="shared" si="403"/>
        <v>0</v>
      </c>
      <c r="EO186" s="80">
        <f t="shared" si="403"/>
        <v>0</v>
      </c>
      <c r="EP186" s="80">
        <f t="shared" si="403"/>
        <v>0</v>
      </c>
      <c r="EQ186" s="80">
        <f t="shared" si="403"/>
        <v>0</v>
      </c>
      <c r="ER186" s="80">
        <f t="shared" si="403"/>
        <v>0.2</v>
      </c>
      <c r="ES186" s="80">
        <f t="shared" si="403"/>
        <v>0.2</v>
      </c>
      <c r="ET186" s="80">
        <f t="shared" si="403"/>
        <v>0.2</v>
      </c>
      <c r="EU186" s="80">
        <f t="shared" si="403"/>
        <v>0.2</v>
      </c>
      <c r="EV186" s="80">
        <f t="shared" si="404"/>
        <v>0.4</v>
      </c>
      <c r="EW186" s="80">
        <f t="shared" si="404"/>
        <v>0.2</v>
      </c>
      <c r="EX186" s="80">
        <f t="shared" si="404"/>
        <v>0.2</v>
      </c>
      <c r="EY186" s="80">
        <f t="shared" si="404"/>
        <v>0.6</v>
      </c>
      <c r="EZ186" s="80">
        <f t="shared" si="404"/>
        <v>0.8</v>
      </c>
      <c r="FA186" s="80">
        <f t="shared" si="404"/>
        <v>0.6</v>
      </c>
      <c r="FB186" s="80">
        <f t="shared" si="404"/>
        <v>0.8</v>
      </c>
      <c r="FC186" s="80">
        <f t="shared" si="404"/>
        <v>1</v>
      </c>
      <c r="FD186" s="80">
        <f t="shared" si="404"/>
        <v>0.6</v>
      </c>
      <c r="FE186" s="80">
        <f t="shared" si="404"/>
        <v>0.4</v>
      </c>
      <c r="FF186" s="80">
        <f t="shared" si="405"/>
        <v>0.4</v>
      </c>
      <c r="FG186" s="80">
        <f t="shared" si="405"/>
        <v>0.4</v>
      </c>
      <c r="FH186" s="80" t="e">
        <f t="shared" si="405"/>
        <v>#N/A</v>
      </c>
      <c r="FI186" s="80" t="e">
        <f t="shared" si="405"/>
        <v>#N/A</v>
      </c>
      <c r="FJ186" s="80" t="e">
        <f t="shared" si="405"/>
        <v>#N/A</v>
      </c>
      <c r="FK186" s="80" t="e">
        <f t="shared" si="405"/>
        <v>#N/A</v>
      </c>
      <c r="FL186" s="80" t="e">
        <f t="shared" si="405"/>
        <v>#N/A</v>
      </c>
      <c r="FM186" s="80" t="e">
        <f t="shared" si="405"/>
        <v>#N/A</v>
      </c>
      <c r="FN186" s="80" t="e">
        <f t="shared" si="405"/>
        <v>#N/A</v>
      </c>
      <c r="FO186">
        <v>1</v>
      </c>
      <c r="FQ186" s="10">
        <f t="shared" ref="FQ186:FW195" ca="1" si="406">HLOOKUP(TODAY()-FQ$3,$C$3:$FN$252,ROW()-2)</f>
        <v>0.6</v>
      </c>
      <c r="FR186" s="10">
        <f t="shared" ca="1" si="406"/>
        <v>0.8</v>
      </c>
      <c r="FS186" s="10">
        <f t="shared" ca="1" si="406"/>
        <v>1</v>
      </c>
      <c r="FT186" s="10">
        <f t="shared" ca="1" si="406"/>
        <v>0.6</v>
      </c>
      <c r="FU186" s="10">
        <f t="shared" ca="1" si="406"/>
        <v>0.4</v>
      </c>
      <c r="FV186" s="10">
        <f t="shared" ca="1" si="406"/>
        <v>0.4</v>
      </c>
      <c r="FW186" s="10">
        <f t="shared" ca="1" si="406"/>
        <v>0.4</v>
      </c>
      <c r="FX186" s="10">
        <f t="shared" ca="1" si="328"/>
        <v>0.6</v>
      </c>
      <c r="FY186" s="10" t="b">
        <f ca="1">MAX(FQ186:FW186)=FZ186</f>
        <v>0</v>
      </c>
      <c r="FZ186" s="10">
        <f t="array" ref="FZ186">MAX(IF(ISNA(L186:EE186),"",L186:EE186))</f>
        <v>0.2</v>
      </c>
      <c r="GA186" s="52">
        <f t="shared" ca="1" si="329"/>
        <v>0.72413793103448287</v>
      </c>
      <c r="GB186" t="str">
        <f t="shared" si="330"/>
        <v>SouthAmerica</v>
      </c>
      <c r="GC186" t="str">
        <f t="shared" si="331"/>
        <v>Suriname</v>
      </c>
      <c r="GD186" s="10">
        <f t="shared" si="332"/>
        <v>0.2</v>
      </c>
      <c r="GE186" s="10">
        <f t="shared" ca="1" si="333"/>
        <v>9</v>
      </c>
      <c r="GF186">
        <f t="shared" ca="1" si="334"/>
        <v>0</v>
      </c>
      <c r="GG186">
        <f t="shared" ca="1" si="335"/>
        <v>0</v>
      </c>
      <c r="GH186">
        <f t="shared" ca="1" si="336"/>
        <v>0</v>
      </c>
      <c r="GI186">
        <f t="shared" ca="1" si="337"/>
        <v>0</v>
      </c>
      <c r="GJ186">
        <f t="shared" ca="1" si="338"/>
        <v>576000</v>
      </c>
      <c r="GK186">
        <f t="array" ref="GK186">LARGE(IF(ISNA(L186:FN186),"",L186:FN186),GK$2)</f>
        <v>1</v>
      </c>
      <c r="GL186">
        <f t="array" ref="GL186">LARGE(IF(ISNA(M186:FO186),"",M186:FO186),GL$2)</f>
        <v>1</v>
      </c>
      <c r="GM186">
        <f t="array" ref="GM186">LARGE(IF(ISNA(N186:FP186),"",N186:FP186),GM$2)</f>
        <v>0.8</v>
      </c>
      <c r="GN186">
        <f t="array" aca="1" ref="GN186" ca="1">LARGE(IF(ISNA(O186:FQ186),"",O186:FQ186),GN$2)</f>
        <v>0.8</v>
      </c>
      <c r="GO186">
        <f t="array" aca="1" ref="GO186" ca="1">LARGE(IF(ISNA(P186:FR186),"",P186:FR186),GO$2)</f>
        <v>0.8</v>
      </c>
      <c r="GP186">
        <f t="array" aca="1" ref="GP186" ca="1">LARGE(IF(ISNA(Q186:FS186),"",Q186:FS186),GP$2)</f>
        <v>0.8</v>
      </c>
      <c r="GQ186">
        <f t="array" aca="1" ref="GQ186" ca="1">LARGE(IF(ISNA(R186:FT186),"",R186:FT186),GQ$2)</f>
        <v>0.6</v>
      </c>
      <c r="GR186">
        <f t="shared" ca="1" si="303"/>
        <v>0.8285714285714284</v>
      </c>
    </row>
    <row r="187" spans="1:200" ht="30" customHeight="1">
      <c r="A187">
        <f t="shared" si="285"/>
        <v>202</v>
      </c>
      <c r="B187" s="81">
        <f>VLOOKUP(F187,Countries!$D$5:$F$254,3,FALSE)</f>
        <v>970000</v>
      </c>
      <c r="C187" s="86">
        <f t="shared" ca="1" si="322"/>
        <v>0.3696808510638297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02</f>
        <v>Delaware</v>
      </c>
      <c r="G187" s="81">
        <f t="shared" ca="1" si="323"/>
        <v>504</v>
      </c>
      <c r="H187" s="81">
        <f t="shared" ca="1" si="324"/>
        <v>3.9714285714285711</v>
      </c>
      <c r="I187" s="100" t="str">
        <f t="shared" si="325"/>
        <v>Delaware</v>
      </c>
      <c r="J187" s="80">
        <f t="shared" si="326"/>
        <v>0</v>
      </c>
      <c r="K187" s="80">
        <f t="shared" si="327"/>
        <v>0</v>
      </c>
      <c r="L187" s="80" t="e">
        <f t="shared" si="390"/>
        <v>#N/A</v>
      </c>
      <c r="M187" s="80" t="e">
        <f t="shared" si="390"/>
        <v>#N/A</v>
      </c>
      <c r="N187" s="80" t="e">
        <f t="shared" si="390"/>
        <v>#N/A</v>
      </c>
      <c r="O187" s="80">
        <f t="shared" si="390"/>
        <v>0</v>
      </c>
      <c r="P187" s="80">
        <f t="shared" si="390"/>
        <v>0</v>
      </c>
      <c r="Q187" s="80">
        <f t="shared" si="390"/>
        <v>0</v>
      </c>
      <c r="R187" s="80">
        <f t="shared" si="390"/>
        <v>0</v>
      </c>
      <c r="S187" s="80">
        <f t="shared" si="390"/>
        <v>0</v>
      </c>
      <c r="T187" s="80">
        <f t="shared" si="390"/>
        <v>0</v>
      </c>
      <c r="U187" s="80">
        <f t="shared" si="390"/>
        <v>0</v>
      </c>
      <c r="V187" s="80">
        <f t="shared" si="391"/>
        <v>0</v>
      </c>
      <c r="W187" s="80">
        <f t="shared" si="391"/>
        <v>0</v>
      </c>
      <c r="X187" s="80">
        <f t="shared" si="391"/>
        <v>0</v>
      </c>
      <c r="Y187" s="80">
        <f t="shared" si="391"/>
        <v>0</v>
      </c>
      <c r="Z187" s="80">
        <f t="shared" si="391"/>
        <v>0</v>
      </c>
      <c r="AA187" s="80">
        <f t="shared" si="391"/>
        <v>0</v>
      </c>
      <c r="AB187" s="80">
        <f t="shared" si="391"/>
        <v>0</v>
      </c>
      <c r="AC187" s="80">
        <f t="shared" si="391"/>
        <v>0</v>
      </c>
      <c r="AD187" s="80">
        <f t="shared" si="391"/>
        <v>0</v>
      </c>
      <c r="AE187" s="80">
        <f t="shared" si="391"/>
        <v>0</v>
      </c>
      <c r="AF187" s="80">
        <f t="shared" si="392"/>
        <v>0</v>
      </c>
      <c r="AG187" s="80">
        <f t="shared" si="392"/>
        <v>0</v>
      </c>
      <c r="AH187" s="80">
        <f t="shared" si="392"/>
        <v>0</v>
      </c>
      <c r="AI187" s="80">
        <f t="shared" si="392"/>
        <v>0</v>
      </c>
      <c r="AJ187" s="80">
        <f t="shared" si="392"/>
        <v>0</v>
      </c>
      <c r="AK187" s="80">
        <f t="shared" si="392"/>
        <v>0</v>
      </c>
      <c r="AL187" s="80">
        <f t="shared" si="392"/>
        <v>0</v>
      </c>
      <c r="AM187" s="80">
        <f t="shared" si="392"/>
        <v>0</v>
      </c>
      <c r="AN187" s="80">
        <f t="shared" si="392"/>
        <v>0</v>
      </c>
      <c r="AO187" s="80">
        <f t="shared" si="392"/>
        <v>0</v>
      </c>
      <c r="AP187" s="80">
        <f t="shared" si="393"/>
        <v>0</v>
      </c>
      <c r="AQ187" s="80">
        <f t="shared" si="393"/>
        <v>0</v>
      </c>
      <c r="AR187" s="80">
        <f t="shared" si="393"/>
        <v>0</v>
      </c>
      <c r="AS187" s="80">
        <f t="shared" si="393"/>
        <v>0</v>
      </c>
      <c r="AT187" s="80">
        <f t="shared" si="393"/>
        <v>0</v>
      </c>
      <c r="AU187" s="80">
        <f t="shared" si="393"/>
        <v>0</v>
      </c>
      <c r="AV187" s="80">
        <f t="shared" si="393"/>
        <v>0</v>
      </c>
      <c r="AW187" s="80">
        <f t="shared" si="393"/>
        <v>0</v>
      </c>
      <c r="AX187" s="80">
        <f t="shared" si="393"/>
        <v>0</v>
      </c>
      <c r="AY187" s="80">
        <f t="shared" si="393"/>
        <v>0</v>
      </c>
      <c r="AZ187" s="80">
        <f t="shared" si="394"/>
        <v>0</v>
      </c>
      <c r="BA187" s="80">
        <f t="shared" si="394"/>
        <v>0</v>
      </c>
      <c r="BB187" s="80">
        <f t="shared" si="394"/>
        <v>0</v>
      </c>
      <c r="BC187" s="80">
        <f t="shared" si="394"/>
        <v>0</v>
      </c>
      <c r="BD187" s="80">
        <f t="shared" si="394"/>
        <v>0</v>
      </c>
      <c r="BE187" s="80">
        <f t="shared" si="394"/>
        <v>0</v>
      </c>
      <c r="BF187" s="80">
        <f t="shared" si="394"/>
        <v>0</v>
      </c>
      <c r="BG187" s="80">
        <f t="shared" si="394"/>
        <v>0</v>
      </c>
      <c r="BH187" s="80">
        <f t="shared" si="394"/>
        <v>0</v>
      </c>
      <c r="BI187" s="80">
        <f t="shared" si="394"/>
        <v>0</v>
      </c>
      <c r="BJ187" s="80">
        <f t="shared" si="395"/>
        <v>0</v>
      </c>
      <c r="BK187" s="80">
        <f t="shared" si="395"/>
        <v>0</v>
      </c>
      <c r="BL187" s="80">
        <f t="shared" si="395"/>
        <v>0</v>
      </c>
      <c r="BM187" s="80">
        <f t="shared" si="395"/>
        <v>0</v>
      </c>
      <c r="BN187" s="80">
        <f t="shared" si="395"/>
        <v>0</v>
      </c>
      <c r="BO187" s="80">
        <f t="shared" si="395"/>
        <v>0</v>
      </c>
      <c r="BP187" s="80">
        <f t="shared" si="395"/>
        <v>0</v>
      </c>
      <c r="BQ187" s="80">
        <f t="shared" si="395"/>
        <v>0</v>
      </c>
      <c r="BR187" s="80">
        <f t="shared" si="395"/>
        <v>0</v>
      </c>
      <c r="BS187" s="80">
        <f t="shared" si="395"/>
        <v>0</v>
      </c>
      <c r="BT187" s="80">
        <f t="shared" si="396"/>
        <v>0</v>
      </c>
      <c r="BU187" s="80">
        <f t="shared" si="396"/>
        <v>0</v>
      </c>
      <c r="BV187" s="80">
        <f t="shared" si="396"/>
        <v>0.2</v>
      </c>
      <c r="BW187" s="80">
        <f t="shared" si="396"/>
        <v>0.4</v>
      </c>
      <c r="BX187" s="80">
        <f t="shared" si="396"/>
        <v>1</v>
      </c>
      <c r="BY187" s="80">
        <f t="shared" si="396"/>
        <v>1.2</v>
      </c>
      <c r="BZ187" s="80">
        <f t="shared" si="396"/>
        <v>1.2</v>
      </c>
      <c r="CA187" s="80">
        <f t="shared" si="396"/>
        <v>1.8</v>
      </c>
      <c r="CB187" s="80">
        <f t="shared" si="396"/>
        <v>1.8</v>
      </c>
      <c r="CC187" s="80">
        <f t="shared" si="396"/>
        <v>1.4</v>
      </c>
      <c r="CD187" s="80">
        <f t="shared" si="397"/>
        <v>1.6</v>
      </c>
      <c r="CE187" s="80">
        <f t="shared" si="397"/>
        <v>1.6</v>
      </c>
      <c r="CF187" s="80">
        <f t="shared" si="397"/>
        <v>0.8</v>
      </c>
      <c r="CG187" s="80">
        <f t="shared" si="397"/>
        <v>0.8</v>
      </c>
      <c r="CH187" s="80">
        <f t="shared" si="397"/>
        <v>0.8</v>
      </c>
      <c r="CI187" s="80">
        <f t="shared" si="397"/>
        <v>1</v>
      </c>
      <c r="CJ187" s="80">
        <f t="shared" si="397"/>
        <v>1.8</v>
      </c>
      <c r="CK187" s="80">
        <f t="shared" si="397"/>
        <v>3.6</v>
      </c>
      <c r="CL187" s="80">
        <f t="shared" si="397"/>
        <v>3.6</v>
      </c>
      <c r="CM187" s="80">
        <f t="shared" si="397"/>
        <v>3.8</v>
      </c>
      <c r="CN187" s="80">
        <f t="shared" si="398"/>
        <v>4.4000000000000004</v>
      </c>
      <c r="CO187" s="80">
        <f t="shared" si="398"/>
        <v>4</v>
      </c>
      <c r="CP187" s="80">
        <f t="shared" si="398"/>
        <v>2.8</v>
      </c>
      <c r="CQ187" s="80">
        <f t="shared" si="398"/>
        <v>4.4000000000000004</v>
      </c>
      <c r="CR187" s="80">
        <f t="shared" si="398"/>
        <v>5.2</v>
      </c>
      <c r="CS187" s="80">
        <f t="shared" si="398"/>
        <v>5.2</v>
      </c>
      <c r="CT187" s="80">
        <f t="shared" si="398"/>
        <v>4.8</v>
      </c>
      <c r="CU187" s="80">
        <f t="shared" si="398"/>
        <v>5.2</v>
      </c>
      <c r="CV187" s="80">
        <f t="shared" si="398"/>
        <v>5.4</v>
      </c>
      <c r="CW187" s="80">
        <f t="shared" si="398"/>
        <v>5.6</v>
      </c>
      <c r="CX187" s="80">
        <f t="shared" si="399"/>
        <v>5</v>
      </c>
      <c r="CY187" s="80">
        <f t="shared" si="399"/>
        <v>6.6</v>
      </c>
      <c r="CZ187" s="80">
        <f t="shared" si="399"/>
        <v>8</v>
      </c>
      <c r="DA187" s="80">
        <f t="shared" si="399"/>
        <v>7.6</v>
      </c>
      <c r="DB187" s="80">
        <f t="shared" si="399"/>
        <v>7.2</v>
      </c>
      <c r="DC187" s="80">
        <f t="shared" si="399"/>
        <v>9</v>
      </c>
      <c r="DD187" s="80">
        <f t="shared" si="399"/>
        <v>8.8000000000000007</v>
      </c>
      <c r="DE187" s="80">
        <f t="shared" si="399"/>
        <v>8</v>
      </c>
      <c r="DF187" s="80">
        <f t="shared" si="399"/>
        <v>7.8</v>
      </c>
      <c r="DG187" s="80">
        <f t="shared" si="399"/>
        <v>8.6</v>
      </c>
      <c r="DH187" s="80">
        <f t="shared" si="400"/>
        <v>8</v>
      </c>
      <c r="DI187" s="80">
        <f t="shared" si="400"/>
        <v>7.6</v>
      </c>
      <c r="DJ187" s="80">
        <f t="shared" si="400"/>
        <v>7</v>
      </c>
      <c r="DK187" s="80">
        <f t="shared" si="400"/>
        <v>6.8</v>
      </c>
      <c r="DL187" s="80">
        <f t="shared" si="400"/>
        <v>6.8</v>
      </c>
      <c r="DM187" s="80">
        <f t="shared" si="400"/>
        <v>7.2</v>
      </c>
      <c r="DN187" s="80">
        <f t="shared" si="400"/>
        <v>7.8</v>
      </c>
      <c r="DO187" s="80">
        <f t="shared" si="400"/>
        <v>6.8</v>
      </c>
      <c r="DP187" s="80">
        <f t="shared" si="400"/>
        <v>6.4</v>
      </c>
      <c r="DQ187" s="80">
        <f t="shared" si="400"/>
        <v>7</v>
      </c>
      <c r="DR187" s="80">
        <f t="shared" si="401"/>
        <v>6.8</v>
      </c>
      <c r="DS187" s="80">
        <f t="shared" si="401"/>
        <v>7.8</v>
      </c>
      <c r="DT187" s="80">
        <f t="shared" si="401"/>
        <v>10</v>
      </c>
      <c r="DU187" s="80">
        <f t="shared" si="401"/>
        <v>12.2</v>
      </c>
      <c r="DV187" s="80">
        <f t="shared" si="401"/>
        <v>10.6</v>
      </c>
      <c r="DW187" s="80">
        <f t="shared" si="401"/>
        <v>10</v>
      </c>
      <c r="DX187" s="80">
        <f t="shared" si="401"/>
        <v>8.8000000000000007</v>
      </c>
      <c r="DY187" s="80">
        <f t="shared" si="401"/>
        <v>7.8</v>
      </c>
      <c r="DZ187" s="80">
        <f t="shared" si="401"/>
        <v>6.2</v>
      </c>
      <c r="EA187" s="80">
        <f t="shared" si="401"/>
        <v>6.4</v>
      </c>
      <c r="EB187" s="80">
        <f t="shared" si="402"/>
        <v>5</v>
      </c>
      <c r="EC187" s="80">
        <f t="shared" si="402"/>
        <v>4.4000000000000004</v>
      </c>
      <c r="ED187" s="80">
        <f t="shared" si="402"/>
        <v>4.4000000000000004</v>
      </c>
      <c r="EE187" s="80">
        <f t="shared" si="402"/>
        <v>3.6</v>
      </c>
      <c r="EF187" s="80">
        <f t="shared" si="402"/>
        <v>4.4000000000000004</v>
      </c>
      <c r="EG187" s="80">
        <f t="shared" si="402"/>
        <v>4.5999999999999996</v>
      </c>
      <c r="EH187" s="80">
        <f t="shared" si="402"/>
        <v>6</v>
      </c>
      <c r="EI187" s="80">
        <f t="shared" si="402"/>
        <v>5.8</v>
      </c>
      <c r="EJ187" s="80">
        <f t="shared" si="402"/>
        <v>6.2</v>
      </c>
      <c r="EK187" s="80">
        <f t="shared" si="402"/>
        <v>4.8</v>
      </c>
      <c r="EL187" s="80">
        <f t="shared" si="403"/>
        <v>5.6</v>
      </c>
      <c r="EM187" s="80">
        <f t="shared" si="403"/>
        <v>3.8</v>
      </c>
      <c r="EN187" s="80">
        <f t="shared" si="403"/>
        <v>5</v>
      </c>
      <c r="EO187" s="80">
        <f t="shared" si="403"/>
        <v>4.4000000000000004</v>
      </c>
      <c r="EP187" s="80">
        <f t="shared" si="403"/>
        <v>4.4000000000000004</v>
      </c>
      <c r="EQ187" s="80">
        <f t="shared" si="403"/>
        <v>5</v>
      </c>
      <c r="ER187" s="80">
        <f t="shared" si="403"/>
        <v>4.5999999999999996</v>
      </c>
      <c r="ES187" s="80">
        <f t="shared" si="403"/>
        <v>4.8</v>
      </c>
      <c r="ET187" s="80">
        <f t="shared" si="403"/>
        <v>5</v>
      </c>
      <c r="EU187" s="80">
        <f t="shared" si="403"/>
        <v>4.8</v>
      </c>
      <c r="EV187" s="80">
        <f t="shared" si="404"/>
        <v>3.2</v>
      </c>
      <c r="EW187" s="80">
        <f t="shared" si="404"/>
        <v>4.2</v>
      </c>
      <c r="EX187" s="80">
        <f t="shared" si="404"/>
        <v>2.4</v>
      </c>
      <c r="EY187" s="80">
        <f t="shared" si="404"/>
        <v>2</v>
      </c>
      <c r="EZ187" s="80">
        <f t="shared" si="404"/>
        <v>2</v>
      </c>
      <c r="FA187" s="80">
        <f t="shared" si="404"/>
        <v>2.4</v>
      </c>
      <c r="FB187" s="80">
        <f t="shared" si="404"/>
        <v>2.4</v>
      </c>
      <c r="FC187" s="80">
        <f t="shared" si="404"/>
        <v>2.2000000000000002</v>
      </c>
      <c r="FD187" s="80">
        <f t="shared" si="404"/>
        <v>2.2000000000000002</v>
      </c>
      <c r="FE187" s="80">
        <f t="shared" si="404"/>
        <v>2.2000000000000002</v>
      </c>
      <c r="FF187" s="80">
        <f t="shared" si="405"/>
        <v>1.8</v>
      </c>
      <c r="FG187" s="80">
        <f t="shared" si="405"/>
        <v>14.6</v>
      </c>
      <c r="FH187" s="80" t="e">
        <f t="shared" si="405"/>
        <v>#N/A</v>
      </c>
      <c r="FI187" s="80" t="e">
        <f t="shared" si="405"/>
        <v>#N/A</v>
      </c>
      <c r="FJ187" s="80" t="e">
        <f t="shared" si="405"/>
        <v>#N/A</v>
      </c>
      <c r="FK187" s="80" t="e">
        <f t="shared" si="405"/>
        <v>#N/A</v>
      </c>
      <c r="FL187" s="80" t="e">
        <f t="shared" si="405"/>
        <v>#N/A</v>
      </c>
      <c r="FM187" s="80" t="e">
        <f t="shared" si="405"/>
        <v>#N/A</v>
      </c>
      <c r="FN187" s="80" t="e">
        <f t="shared" si="405"/>
        <v>#N/A</v>
      </c>
      <c r="FO187">
        <v>1</v>
      </c>
      <c r="FQ187" s="10">
        <f t="shared" ca="1" si="406"/>
        <v>2.4</v>
      </c>
      <c r="FR187" s="10">
        <f t="shared" ca="1" si="406"/>
        <v>2.4</v>
      </c>
      <c r="FS187" s="10">
        <f t="shared" ca="1" si="406"/>
        <v>2.2000000000000002</v>
      </c>
      <c r="FT187" s="10">
        <f t="shared" ca="1" si="406"/>
        <v>2.2000000000000002</v>
      </c>
      <c r="FU187" s="10">
        <f t="shared" ca="1" si="406"/>
        <v>2.2000000000000002</v>
      </c>
      <c r="FV187" s="10">
        <f t="shared" ca="1" si="406"/>
        <v>1.8</v>
      </c>
      <c r="FW187" s="10">
        <f t="shared" ca="1" si="406"/>
        <v>14.6</v>
      </c>
      <c r="FX187" s="10">
        <f t="shared" ca="1" si="328"/>
        <v>3.9714285714285711</v>
      </c>
      <c r="FY187" s="10" t="b">
        <f t="shared" ref="FY187:FY194" ca="1" si="407">FW187=FZ187</f>
        <v>1</v>
      </c>
      <c r="FZ187" s="10">
        <f t="array" ref="FZ187">MAX(IF(ISNA(L187:FN187),"",L187:FN187))</f>
        <v>14.6</v>
      </c>
      <c r="GA187" s="52">
        <f t="shared" ca="1" si="329"/>
        <v>0.3696808510638297</v>
      </c>
      <c r="GB187" t="str">
        <f t="shared" si="330"/>
        <v>USA</v>
      </c>
      <c r="GC187" t="str">
        <f t="shared" si="331"/>
        <v>Delaware</v>
      </c>
      <c r="GD187" s="10">
        <f t="shared" si="332"/>
        <v>14.6</v>
      </c>
      <c r="GE187" s="10">
        <f t="shared" ca="1" si="333"/>
        <v>504</v>
      </c>
      <c r="GF187">
        <f t="shared" ca="1" si="334"/>
        <v>0</v>
      </c>
      <c r="GG187">
        <f t="shared" ca="1" si="335"/>
        <v>0</v>
      </c>
      <c r="GH187">
        <f t="shared" ca="1" si="336"/>
        <v>0</v>
      </c>
      <c r="GI187">
        <f t="shared" ca="1" si="337"/>
        <v>970000</v>
      </c>
      <c r="GJ187">
        <f t="shared" ca="1" si="338"/>
        <v>0</v>
      </c>
      <c r="GK187">
        <f t="array" ref="GK187">LARGE(IF(ISNA(L187:FN187),"",L187:FN187),GK$2)</f>
        <v>14.6</v>
      </c>
      <c r="GL187">
        <f t="array" ref="GL187">LARGE(IF(ISNA(M187:FO187),"",M187:FO187),GL$2)</f>
        <v>12.2</v>
      </c>
      <c r="GM187">
        <f t="array" ref="GM187">LARGE(IF(ISNA(N187:FP187),"",N187:FP187),GM$2)</f>
        <v>10.6</v>
      </c>
      <c r="GN187">
        <f t="array" aca="1" ref="GN187" ca="1">LARGE(IF(ISNA(O187:FQ187),"",O187:FQ187),GN$2)</f>
        <v>10</v>
      </c>
      <c r="GO187">
        <f t="array" aca="1" ref="GO187" ca="1">LARGE(IF(ISNA(P187:FR187),"",P187:FR187),GO$2)</f>
        <v>10</v>
      </c>
      <c r="GP187">
        <f t="array" aca="1" ref="GP187" ca="1">LARGE(IF(ISNA(Q187:FS187),"",Q187:FS187),GP$2)</f>
        <v>9</v>
      </c>
      <c r="GQ187">
        <f t="array" aca="1" ref="GQ187" ca="1">LARGE(IF(ISNA(R187:FT187),"",R187:FT187),GQ$2)</f>
        <v>8.8000000000000007</v>
      </c>
      <c r="GR187">
        <f t="shared" ca="1" si="303"/>
        <v>10.742857142857144</v>
      </c>
    </row>
    <row r="188" spans="1:200" ht="30" customHeight="1">
      <c r="A188">
        <f t="shared" si="285"/>
        <v>223</v>
      </c>
      <c r="B188" s="81">
        <f>VLOOKUP(F188,Countries!$D$5:$F$254,3,FALSE)</f>
        <v>3080000</v>
      </c>
      <c r="C188" s="86">
        <f t="shared" ca="1" si="322"/>
        <v>0.33734939759036148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22</f>
        <v>Nevada</v>
      </c>
      <c r="G188" s="81">
        <f t="shared" ca="1" si="323"/>
        <v>489</v>
      </c>
      <c r="H188" s="81">
        <f t="shared" ca="1" si="324"/>
        <v>3.1999999999999997</v>
      </c>
      <c r="I188" s="100" t="str">
        <f t="shared" si="325"/>
        <v>Nevada</v>
      </c>
      <c r="J188" s="80">
        <f t="shared" si="326"/>
        <v>0</v>
      </c>
      <c r="K188" s="80">
        <f t="shared" si="327"/>
        <v>0</v>
      </c>
      <c r="L188" s="80" t="e">
        <f t="shared" si="390"/>
        <v>#N/A</v>
      </c>
      <c r="M188" s="80" t="e">
        <f t="shared" si="390"/>
        <v>#N/A</v>
      </c>
      <c r="N188" s="80" t="e">
        <f t="shared" si="390"/>
        <v>#N/A</v>
      </c>
      <c r="O188" s="80">
        <f t="shared" si="390"/>
        <v>0</v>
      </c>
      <c r="P188" s="80">
        <f t="shared" si="390"/>
        <v>0</v>
      </c>
      <c r="Q188" s="80">
        <f t="shared" si="390"/>
        <v>0</v>
      </c>
      <c r="R188" s="80">
        <f t="shared" si="390"/>
        <v>0</v>
      </c>
      <c r="S188" s="80">
        <f t="shared" si="390"/>
        <v>0</v>
      </c>
      <c r="T188" s="80">
        <f t="shared" si="390"/>
        <v>0</v>
      </c>
      <c r="U188" s="80">
        <f t="shared" si="390"/>
        <v>0</v>
      </c>
      <c r="V188" s="80">
        <f t="shared" si="391"/>
        <v>0</v>
      </c>
      <c r="W188" s="80">
        <f t="shared" si="391"/>
        <v>0</v>
      </c>
      <c r="X188" s="80">
        <f t="shared" si="391"/>
        <v>0</v>
      </c>
      <c r="Y188" s="80">
        <f t="shared" si="391"/>
        <v>0</v>
      </c>
      <c r="Z188" s="80">
        <f t="shared" si="391"/>
        <v>0</v>
      </c>
      <c r="AA188" s="80">
        <f t="shared" si="391"/>
        <v>0</v>
      </c>
      <c r="AB188" s="80">
        <f t="shared" si="391"/>
        <v>0</v>
      </c>
      <c r="AC188" s="80">
        <f t="shared" si="391"/>
        <v>0</v>
      </c>
      <c r="AD188" s="80">
        <f t="shared" si="391"/>
        <v>0</v>
      </c>
      <c r="AE188" s="80">
        <f t="shared" si="391"/>
        <v>0</v>
      </c>
      <c r="AF188" s="80">
        <f t="shared" si="392"/>
        <v>0</v>
      </c>
      <c r="AG188" s="80">
        <f t="shared" si="392"/>
        <v>0</v>
      </c>
      <c r="AH188" s="80">
        <f t="shared" si="392"/>
        <v>0</v>
      </c>
      <c r="AI188" s="80">
        <f t="shared" si="392"/>
        <v>0</v>
      </c>
      <c r="AJ188" s="80">
        <f t="shared" si="392"/>
        <v>0</v>
      </c>
      <c r="AK188" s="80">
        <f t="shared" si="392"/>
        <v>0</v>
      </c>
      <c r="AL188" s="80">
        <f t="shared" si="392"/>
        <v>0</v>
      </c>
      <c r="AM188" s="80">
        <f t="shared" si="392"/>
        <v>0</v>
      </c>
      <c r="AN188" s="80">
        <f t="shared" si="392"/>
        <v>0</v>
      </c>
      <c r="AO188" s="80">
        <f t="shared" si="392"/>
        <v>0</v>
      </c>
      <c r="AP188" s="80">
        <f t="shared" si="393"/>
        <v>0</v>
      </c>
      <c r="AQ188" s="80">
        <f t="shared" si="393"/>
        <v>0</v>
      </c>
      <c r="AR188" s="80">
        <f t="shared" si="393"/>
        <v>0</v>
      </c>
      <c r="AS188" s="80">
        <f t="shared" si="393"/>
        <v>0</v>
      </c>
      <c r="AT188" s="80">
        <f t="shared" si="393"/>
        <v>0</v>
      </c>
      <c r="AU188" s="80">
        <f t="shared" si="393"/>
        <v>0</v>
      </c>
      <c r="AV188" s="80">
        <f t="shared" si="393"/>
        <v>0</v>
      </c>
      <c r="AW188" s="80">
        <f t="shared" si="393"/>
        <v>0</v>
      </c>
      <c r="AX188" s="80">
        <f t="shared" si="393"/>
        <v>0</v>
      </c>
      <c r="AY188" s="80">
        <f t="shared" si="393"/>
        <v>0</v>
      </c>
      <c r="AZ188" s="80">
        <f t="shared" si="394"/>
        <v>0</v>
      </c>
      <c r="BA188" s="80">
        <f t="shared" si="394"/>
        <v>0</v>
      </c>
      <c r="BB188" s="80">
        <f t="shared" si="394"/>
        <v>0</v>
      </c>
      <c r="BC188" s="80">
        <f t="shared" si="394"/>
        <v>0</v>
      </c>
      <c r="BD188" s="80">
        <f t="shared" si="394"/>
        <v>0</v>
      </c>
      <c r="BE188" s="80">
        <f t="shared" si="394"/>
        <v>0</v>
      </c>
      <c r="BF188" s="80">
        <f t="shared" si="394"/>
        <v>0</v>
      </c>
      <c r="BG188" s="80">
        <f t="shared" si="394"/>
        <v>0</v>
      </c>
      <c r="BH188" s="80">
        <f t="shared" si="394"/>
        <v>0</v>
      </c>
      <c r="BI188" s="80">
        <f t="shared" si="394"/>
        <v>0</v>
      </c>
      <c r="BJ188" s="80">
        <f t="shared" si="395"/>
        <v>0</v>
      </c>
      <c r="BK188" s="80">
        <f t="shared" si="395"/>
        <v>0</v>
      </c>
      <c r="BL188" s="80">
        <f t="shared" si="395"/>
        <v>0.2</v>
      </c>
      <c r="BM188" s="80">
        <f t="shared" si="395"/>
        <v>0.2</v>
      </c>
      <c r="BN188" s="80">
        <f t="shared" si="395"/>
        <v>0.2</v>
      </c>
      <c r="BO188" s="80">
        <f t="shared" si="395"/>
        <v>0.2</v>
      </c>
      <c r="BP188" s="80">
        <f t="shared" si="395"/>
        <v>0.4</v>
      </c>
      <c r="BQ188" s="80">
        <f t="shared" si="395"/>
        <v>0.2</v>
      </c>
      <c r="BR188" s="80">
        <f t="shared" si="395"/>
        <v>0.2</v>
      </c>
      <c r="BS188" s="80">
        <f t="shared" si="395"/>
        <v>0.6</v>
      </c>
      <c r="BT188" s="80">
        <f t="shared" si="396"/>
        <v>0.6</v>
      </c>
      <c r="BU188" s="80">
        <f t="shared" si="396"/>
        <v>0.8</v>
      </c>
      <c r="BV188" s="80">
        <f t="shared" si="396"/>
        <v>1.6</v>
      </c>
      <c r="BW188" s="80">
        <f t="shared" si="396"/>
        <v>1.6</v>
      </c>
      <c r="BX188" s="80">
        <f t="shared" si="396"/>
        <v>1.2</v>
      </c>
      <c r="BY188" s="80">
        <f t="shared" si="396"/>
        <v>2.2000000000000002</v>
      </c>
      <c r="BZ188" s="80">
        <f t="shared" si="396"/>
        <v>1.8</v>
      </c>
      <c r="CA188" s="80">
        <f t="shared" si="396"/>
        <v>3.2</v>
      </c>
      <c r="CB188" s="80">
        <f t="shared" si="396"/>
        <v>4.2</v>
      </c>
      <c r="CC188" s="80">
        <f t="shared" si="396"/>
        <v>5.6</v>
      </c>
      <c r="CD188" s="80">
        <f t="shared" si="397"/>
        <v>5.6</v>
      </c>
      <c r="CE188" s="80">
        <f t="shared" si="397"/>
        <v>6.2</v>
      </c>
      <c r="CF188" s="80">
        <f t="shared" si="397"/>
        <v>4</v>
      </c>
      <c r="CG188" s="80">
        <f t="shared" si="397"/>
        <v>3</v>
      </c>
      <c r="CH188" s="80">
        <f t="shared" si="397"/>
        <v>6.8</v>
      </c>
      <c r="CI188" s="80">
        <f t="shared" si="397"/>
        <v>5.8</v>
      </c>
      <c r="CJ188" s="80">
        <f t="shared" si="397"/>
        <v>7</v>
      </c>
      <c r="CK188" s="80">
        <f t="shared" si="397"/>
        <v>8.8000000000000007</v>
      </c>
      <c r="CL188" s="80">
        <f t="shared" si="397"/>
        <v>11.2</v>
      </c>
      <c r="CM188" s="80">
        <f t="shared" si="397"/>
        <v>8</v>
      </c>
      <c r="CN188" s="80">
        <f t="shared" si="398"/>
        <v>8.4</v>
      </c>
      <c r="CO188" s="80">
        <f t="shared" si="398"/>
        <v>9</v>
      </c>
      <c r="CP188" s="80">
        <f t="shared" si="398"/>
        <v>8.1999999999999993</v>
      </c>
      <c r="CQ188" s="80">
        <f t="shared" si="398"/>
        <v>7</v>
      </c>
      <c r="CR188" s="80">
        <f t="shared" si="398"/>
        <v>6</v>
      </c>
      <c r="CS188" s="80">
        <f t="shared" si="398"/>
        <v>7.4</v>
      </c>
      <c r="CT188" s="80">
        <f t="shared" si="398"/>
        <v>6.4</v>
      </c>
      <c r="CU188" s="80">
        <f t="shared" si="398"/>
        <v>5.6</v>
      </c>
      <c r="CV188" s="80">
        <f t="shared" si="398"/>
        <v>5.2</v>
      </c>
      <c r="CW188" s="80">
        <f t="shared" si="398"/>
        <v>6</v>
      </c>
      <c r="CX188" s="80">
        <f t="shared" si="399"/>
        <v>8.8000000000000007</v>
      </c>
      <c r="CY188" s="80">
        <f t="shared" si="399"/>
        <v>7.8</v>
      </c>
      <c r="CZ188" s="80">
        <f t="shared" si="399"/>
        <v>9.1999999999999993</v>
      </c>
      <c r="DA188" s="80">
        <f t="shared" si="399"/>
        <v>8.6</v>
      </c>
      <c r="DB188" s="80">
        <f t="shared" si="399"/>
        <v>6.8</v>
      </c>
      <c r="DC188" s="80">
        <f t="shared" si="399"/>
        <v>4.8</v>
      </c>
      <c r="DD188" s="80">
        <f t="shared" si="399"/>
        <v>6.6</v>
      </c>
      <c r="DE188" s="80">
        <f t="shared" si="399"/>
        <v>7.6</v>
      </c>
      <c r="DF188" s="80">
        <f t="shared" si="399"/>
        <v>8</v>
      </c>
      <c r="DG188" s="80">
        <f t="shared" si="399"/>
        <v>9.8000000000000007</v>
      </c>
      <c r="DH188" s="80">
        <f t="shared" si="400"/>
        <v>7.8</v>
      </c>
      <c r="DI188" s="80">
        <f t="shared" si="400"/>
        <v>7</v>
      </c>
      <c r="DJ188" s="80">
        <f t="shared" si="400"/>
        <v>5.4</v>
      </c>
      <c r="DK188" s="80">
        <f t="shared" si="400"/>
        <v>8.6</v>
      </c>
      <c r="DL188" s="80">
        <f t="shared" si="400"/>
        <v>8.4</v>
      </c>
      <c r="DM188" s="80">
        <f t="shared" si="400"/>
        <v>7.2</v>
      </c>
      <c r="DN188" s="80">
        <f t="shared" si="400"/>
        <v>9.6</v>
      </c>
      <c r="DO188" s="80">
        <f t="shared" si="400"/>
        <v>8</v>
      </c>
      <c r="DP188" s="80">
        <f t="shared" si="400"/>
        <v>4.5999999999999996</v>
      </c>
      <c r="DQ188" s="80">
        <f t="shared" si="400"/>
        <v>4.8</v>
      </c>
      <c r="DR188" s="80">
        <f t="shared" si="401"/>
        <v>7.4</v>
      </c>
      <c r="DS188" s="80">
        <f t="shared" si="401"/>
        <v>4</v>
      </c>
      <c r="DT188" s="80">
        <f t="shared" si="401"/>
        <v>6.6</v>
      </c>
      <c r="DU188" s="80">
        <f t="shared" si="401"/>
        <v>7</v>
      </c>
      <c r="DV188" s="80">
        <f t="shared" si="401"/>
        <v>5.8</v>
      </c>
      <c r="DW188" s="80">
        <f t="shared" si="401"/>
        <v>5.4</v>
      </c>
      <c r="DX188" s="80">
        <f t="shared" si="401"/>
        <v>5</v>
      </c>
      <c r="DY188" s="80">
        <f t="shared" si="401"/>
        <v>6.8</v>
      </c>
      <c r="DZ188" s="80">
        <f t="shared" si="401"/>
        <v>7.2</v>
      </c>
      <c r="EA188" s="80">
        <f t="shared" si="401"/>
        <v>7.2</v>
      </c>
      <c r="EB188" s="80">
        <f t="shared" si="402"/>
        <v>5.8</v>
      </c>
      <c r="EC188" s="80">
        <f t="shared" si="402"/>
        <v>4.4000000000000004</v>
      </c>
      <c r="ED188" s="80">
        <f t="shared" si="402"/>
        <v>3.4</v>
      </c>
      <c r="EE188" s="80">
        <f t="shared" si="402"/>
        <v>2.2000000000000002</v>
      </c>
      <c r="EF188" s="80">
        <f t="shared" si="402"/>
        <v>3.2</v>
      </c>
      <c r="EG188" s="80">
        <f t="shared" si="402"/>
        <v>3.8</v>
      </c>
      <c r="EH188" s="80">
        <f t="shared" si="402"/>
        <v>5.2</v>
      </c>
      <c r="EI188" s="80">
        <f t="shared" si="402"/>
        <v>4.5999999999999996</v>
      </c>
      <c r="EJ188" s="80">
        <f t="shared" si="402"/>
        <v>4.5999999999999996</v>
      </c>
      <c r="EK188" s="80">
        <f t="shared" si="402"/>
        <v>3</v>
      </c>
      <c r="EL188" s="80">
        <f t="shared" si="403"/>
        <v>2.2000000000000002</v>
      </c>
      <c r="EM188" s="80">
        <f t="shared" si="403"/>
        <v>5</v>
      </c>
      <c r="EN188" s="80">
        <f t="shared" si="403"/>
        <v>2.6</v>
      </c>
      <c r="EO188" s="80">
        <f t="shared" si="403"/>
        <v>3.8</v>
      </c>
      <c r="EP188" s="80">
        <f t="shared" si="403"/>
        <v>4</v>
      </c>
      <c r="EQ188" s="80">
        <f t="shared" si="403"/>
        <v>4.2</v>
      </c>
      <c r="ER188" s="80">
        <f t="shared" si="403"/>
        <v>2.2000000000000002</v>
      </c>
      <c r="ES188" s="80">
        <f t="shared" si="403"/>
        <v>3.2</v>
      </c>
      <c r="ET188" s="80">
        <f t="shared" si="403"/>
        <v>2.6</v>
      </c>
      <c r="EU188" s="80">
        <f t="shared" si="403"/>
        <v>4.4000000000000004</v>
      </c>
      <c r="EV188" s="80">
        <f t="shared" si="404"/>
        <v>4.5999999999999996</v>
      </c>
      <c r="EW188" s="80">
        <f t="shared" si="404"/>
        <v>4</v>
      </c>
      <c r="EX188" s="80">
        <f t="shared" si="404"/>
        <v>3.4</v>
      </c>
      <c r="EY188" s="80">
        <f t="shared" si="404"/>
        <v>3.2</v>
      </c>
      <c r="EZ188" s="80">
        <f t="shared" si="404"/>
        <v>1.6</v>
      </c>
      <c r="FA188" s="80">
        <f t="shared" si="404"/>
        <v>2.4</v>
      </c>
      <c r="FB188" s="80">
        <f t="shared" si="404"/>
        <v>2.6</v>
      </c>
      <c r="FC188" s="80">
        <f t="shared" si="404"/>
        <v>3.2</v>
      </c>
      <c r="FD188" s="80">
        <f t="shared" si="404"/>
        <v>4.2</v>
      </c>
      <c r="FE188" s="80">
        <f t="shared" si="404"/>
        <v>4</v>
      </c>
      <c r="FF188" s="80">
        <f t="shared" si="405"/>
        <v>3.2</v>
      </c>
      <c r="FG188" s="80">
        <f t="shared" si="405"/>
        <v>2.8</v>
      </c>
      <c r="FH188" s="80" t="e">
        <f t="shared" si="405"/>
        <v>#N/A</v>
      </c>
      <c r="FI188" s="80" t="e">
        <f t="shared" si="405"/>
        <v>#N/A</v>
      </c>
      <c r="FJ188" s="80" t="e">
        <f t="shared" si="405"/>
        <v>#N/A</v>
      </c>
      <c r="FK188" s="80" t="e">
        <f t="shared" si="405"/>
        <v>#N/A</v>
      </c>
      <c r="FL188" s="80" t="e">
        <f t="shared" si="405"/>
        <v>#N/A</v>
      </c>
      <c r="FM188" s="80" t="e">
        <f t="shared" si="405"/>
        <v>#N/A</v>
      </c>
      <c r="FN188" s="80" t="e">
        <f t="shared" si="405"/>
        <v>#N/A</v>
      </c>
      <c r="FO188">
        <v>1</v>
      </c>
      <c r="FQ188" s="10">
        <f t="shared" ca="1" si="406"/>
        <v>2.4</v>
      </c>
      <c r="FR188" s="10">
        <f t="shared" ca="1" si="406"/>
        <v>2.6</v>
      </c>
      <c r="FS188" s="10">
        <f t="shared" ca="1" si="406"/>
        <v>3.2</v>
      </c>
      <c r="FT188" s="10">
        <f t="shared" ca="1" si="406"/>
        <v>4.2</v>
      </c>
      <c r="FU188" s="10">
        <f t="shared" ca="1" si="406"/>
        <v>4</v>
      </c>
      <c r="FV188" s="10">
        <f t="shared" ca="1" si="406"/>
        <v>3.2</v>
      </c>
      <c r="FW188" s="10">
        <f t="shared" ca="1" si="406"/>
        <v>2.8</v>
      </c>
      <c r="FX188" s="10">
        <f t="shared" ca="1" si="328"/>
        <v>3.1999999999999997</v>
      </c>
      <c r="FY188" s="10" t="b">
        <f t="shared" ca="1" si="407"/>
        <v>0</v>
      </c>
      <c r="FZ188" s="10">
        <f t="array" ref="FZ188">MAX(IF(ISNA(L188:FN188),"",L188:FN188))</f>
        <v>11.2</v>
      </c>
      <c r="GA188" s="52">
        <f t="shared" ca="1" si="329"/>
        <v>0.33734939759036148</v>
      </c>
      <c r="GB188" t="str">
        <f t="shared" si="330"/>
        <v>USA</v>
      </c>
      <c r="GC188" t="str">
        <f t="shared" si="331"/>
        <v>Nevada</v>
      </c>
      <c r="GD188" s="10">
        <f t="shared" si="332"/>
        <v>11.2</v>
      </c>
      <c r="GE188" s="10">
        <f t="shared" ca="1" si="333"/>
        <v>489</v>
      </c>
      <c r="GF188">
        <f t="shared" ca="1" si="334"/>
        <v>0</v>
      </c>
      <c r="GG188">
        <f t="shared" ca="1" si="335"/>
        <v>0</v>
      </c>
      <c r="GH188">
        <f t="shared" ca="1" si="336"/>
        <v>0</v>
      </c>
      <c r="GI188">
        <f t="shared" ca="1" si="337"/>
        <v>3080000</v>
      </c>
      <c r="GJ188">
        <f t="shared" ca="1" si="338"/>
        <v>0</v>
      </c>
      <c r="GK188">
        <f t="array" ref="GK188">LARGE(IF(ISNA(L188:FN188),"",L188:FN188),GK$2)</f>
        <v>11.2</v>
      </c>
      <c r="GL188">
        <f t="array" ref="GL188">LARGE(IF(ISNA(M188:FO188),"",M188:FO188),GL$2)</f>
        <v>9.8000000000000007</v>
      </c>
      <c r="GM188">
        <f t="array" ref="GM188">LARGE(IF(ISNA(N188:FP188),"",N188:FP188),GM$2)</f>
        <v>9.6</v>
      </c>
      <c r="GN188">
        <f t="array" aca="1" ref="GN188" ca="1">LARGE(IF(ISNA(O188:FQ188),"",O188:FQ188),GN$2)</f>
        <v>9.1999999999999993</v>
      </c>
      <c r="GO188">
        <f t="array" aca="1" ref="GO188" ca="1">LARGE(IF(ISNA(P188:FR188),"",P188:FR188),GO$2)</f>
        <v>9</v>
      </c>
      <c r="GP188">
        <f t="array" aca="1" ref="GP188" ca="1">LARGE(IF(ISNA(Q188:FS188),"",Q188:FS188),GP$2)</f>
        <v>8.8000000000000007</v>
      </c>
      <c r="GQ188">
        <f t="array" aca="1" ref="GQ188" ca="1">LARGE(IF(ISNA(R188:FT188),"",R188:FT188),GQ$2)</f>
        <v>8.8000000000000007</v>
      </c>
      <c r="GR188">
        <f t="shared" ca="1" si="303"/>
        <v>9.485714285714284</v>
      </c>
    </row>
    <row r="189" spans="1:200" ht="30" customHeight="1">
      <c r="A189">
        <f t="shared" si="285"/>
        <v>215</v>
      </c>
      <c r="B189" s="81">
        <f>VLOOKUP(F189,Countries!$D$5:$F$254,3,FALSE)</f>
        <v>6050000</v>
      </c>
      <c r="C189" s="86">
        <f t="shared" ca="1" si="322"/>
        <v>0.26712623869021973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14</f>
        <v>Maryland</v>
      </c>
      <c r="G189" s="81">
        <f t="shared" ca="1" si="323"/>
        <v>3092</v>
      </c>
      <c r="H189" s="81">
        <f t="shared" ca="1" si="324"/>
        <v>17.714285714285715</v>
      </c>
      <c r="I189" s="100" t="str">
        <f t="shared" si="325"/>
        <v>Maryland</v>
      </c>
      <c r="J189" s="80">
        <f t="shared" si="326"/>
        <v>0</v>
      </c>
      <c r="K189" s="80">
        <f t="shared" si="327"/>
        <v>0</v>
      </c>
      <c r="L189" s="80" t="e">
        <f t="shared" si="390"/>
        <v>#N/A</v>
      </c>
      <c r="M189" s="80" t="e">
        <f t="shared" si="390"/>
        <v>#N/A</v>
      </c>
      <c r="N189" s="80" t="e">
        <f t="shared" si="390"/>
        <v>#N/A</v>
      </c>
      <c r="O189" s="80">
        <f t="shared" si="390"/>
        <v>0</v>
      </c>
      <c r="P189" s="80">
        <f t="shared" si="390"/>
        <v>0</v>
      </c>
      <c r="Q189" s="80">
        <f t="shared" si="390"/>
        <v>0</v>
      </c>
      <c r="R189" s="80">
        <f t="shared" si="390"/>
        <v>0</v>
      </c>
      <c r="S189" s="80">
        <f t="shared" si="390"/>
        <v>0</v>
      </c>
      <c r="T189" s="80">
        <f t="shared" si="390"/>
        <v>0</v>
      </c>
      <c r="U189" s="80">
        <f t="shared" si="390"/>
        <v>0</v>
      </c>
      <c r="V189" s="80">
        <f t="shared" si="391"/>
        <v>0</v>
      </c>
      <c r="W189" s="80">
        <f t="shared" si="391"/>
        <v>0</v>
      </c>
      <c r="X189" s="80">
        <f t="shared" si="391"/>
        <v>0</v>
      </c>
      <c r="Y189" s="80">
        <f t="shared" si="391"/>
        <v>0</v>
      </c>
      <c r="Z189" s="80">
        <f t="shared" si="391"/>
        <v>0</v>
      </c>
      <c r="AA189" s="80">
        <f t="shared" si="391"/>
        <v>0</v>
      </c>
      <c r="AB189" s="80">
        <f t="shared" si="391"/>
        <v>0</v>
      </c>
      <c r="AC189" s="80">
        <f t="shared" si="391"/>
        <v>0</v>
      </c>
      <c r="AD189" s="80">
        <f t="shared" si="391"/>
        <v>0</v>
      </c>
      <c r="AE189" s="80">
        <f t="shared" si="391"/>
        <v>0</v>
      </c>
      <c r="AF189" s="80">
        <f t="shared" si="392"/>
        <v>0</v>
      </c>
      <c r="AG189" s="80">
        <f t="shared" si="392"/>
        <v>0</v>
      </c>
      <c r="AH189" s="80">
        <f t="shared" si="392"/>
        <v>0</v>
      </c>
      <c r="AI189" s="80">
        <f t="shared" si="392"/>
        <v>0</v>
      </c>
      <c r="AJ189" s="80">
        <f t="shared" si="392"/>
        <v>0</v>
      </c>
      <c r="AK189" s="80">
        <f t="shared" si="392"/>
        <v>0</v>
      </c>
      <c r="AL189" s="80">
        <f t="shared" si="392"/>
        <v>0</v>
      </c>
      <c r="AM189" s="80">
        <f t="shared" si="392"/>
        <v>0</v>
      </c>
      <c r="AN189" s="80">
        <f t="shared" si="392"/>
        <v>0</v>
      </c>
      <c r="AO189" s="80">
        <f t="shared" si="392"/>
        <v>0</v>
      </c>
      <c r="AP189" s="80">
        <f t="shared" si="393"/>
        <v>0</v>
      </c>
      <c r="AQ189" s="80">
        <f t="shared" si="393"/>
        <v>0</v>
      </c>
      <c r="AR189" s="80">
        <f t="shared" si="393"/>
        <v>0</v>
      </c>
      <c r="AS189" s="80">
        <f t="shared" si="393"/>
        <v>0</v>
      </c>
      <c r="AT189" s="80">
        <f t="shared" si="393"/>
        <v>0</v>
      </c>
      <c r="AU189" s="80">
        <f t="shared" si="393"/>
        <v>0</v>
      </c>
      <c r="AV189" s="80">
        <f t="shared" si="393"/>
        <v>0</v>
      </c>
      <c r="AW189" s="80">
        <f t="shared" si="393"/>
        <v>0</v>
      </c>
      <c r="AX189" s="80">
        <f t="shared" si="393"/>
        <v>0</v>
      </c>
      <c r="AY189" s="80">
        <f t="shared" si="393"/>
        <v>0</v>
      </c>
      <c r="AZ189" s="80">
        <f t="shared" si="394"/>
        <v>0</v>
      </c>
      <c r="BA189" s="80">
        <f t="shared" si="394"/>
        <v>0</v>
      </c>
      <c r="BB189" s="80">
        <f t="shared" si="394"/>
        <v>0</v>
      </c>
      <c r="BC189" s="80">
        <f t="shared" si="394"/>
        <v>0</v>
      </c>
      <c r="BD189" s="80">
        <f t="shared" si="394"/>
        <v>0</v>
      </c>
      <c r="BE189" s="80">
        <f t="shared" si="394"/>
        <v>0</v>
      </c>
      <c r="BF189" s="80">
        <f t="shared" si="394"/>
        <v>0</v>
      </c>
      <c r="BG189" s="80">
        <f t="shared" si="394"/>
        <v>0</v>
      </c>
      <c r="BH189" s="80">
        <f t="shared" si="394"/>
        <v>0</v>
      </c>
      <c r="BI189" s="80">
        <f t="shared" si="394"/>
        <v>0</v>
      </c>
      <c r="BJ189" s="80">
        <f t="shared" si="395"/>
        <v>0</v>
      </c>
      <c r="BK189" s="80">
        <f t="shared" si="395"/>
        <v>0</v>
      </c>
      <c r="BL189" s="80">
        <f t="shared" si="395"/>
        <v>0</v>
      </c>
      <c r="BM189" s="80">
        <f t="shared" si="395"/>
        <v>0</v>
      </c>
      <c r="BN189" s="80">
        <f t="shared" si="395"/>
        <v>0</v>
      </c>
      <c r="BO189" s="80">
        <f t="shared" si="395"/>
        <v>0.2</v>
      </c>
      <c r="BP189" s="80">
        <f t="shared" si="395"/>
        <v>0.4</v>
      </c>
      <c r="BQ189" s="80">
        <f t="shared" si="395"/>
        <v>0.4</v>
      </c>
      <c r="BR189" s="80">
        <f t="shared" si="395"/>
        <v>0.6</v>
      </c>
      <c r="BS189" s="80">
        <f t="shared" si="395"/>
        <v>0.6</v>
      </c>
      <c r="BT189" s="80">
        <f t="shared" si="396"/>
        <v>0.6</v>
      </c>
      <c r="BU189" s="80">
        <f t="shared" si="396"/>
        <v>0.4</v>
      </c>
      <c r="BV189" s="80">
        <f t="shared" si="396"/>
        <v>0.4</v>
      </c>
      <c r="BW189" s="80">
        <f t="shared" si="396"/>
        <v>0.4</v>
      </c>
      <c r="BX189" s="80">
        <f t="shared" si="396"/>
        <v>0.4</v>
      </c>
      <c r="BY189" s="80">
        <f t="shared" si="396"/>
        <v>1.2</v>
      </c>
      <c r="BZ189" s="80">
        <f t="shared" si="396"/>
        <v>2.2000000000000002</v>
      </c>
      <c r="CA189" s="80">
        <f t="shared" si="396"/>
        <v>2.8</v>
      </c>
      <c r="CB189" s="80">
        <f t="shared" si="396"/>
        <v>5.2</v>
      </c>
      <c r="CC189" s="80">
        <f t="shared" si="396"/>
        <v>6.2</v>
      </c>
      <c r="CD189" s="80">
        <f t="shared" si="397"/>
        <v>6.6</v>
      </c>
      <c r="CE189" s="80">
        <f t="shared" si="397"/>
        <v>7.8</v>
      </c>
      <c r="CF189" s="80">
        <f t="shared" si="397"/>
        <v>9.8000000000000007</v>
      </c>
      <c r="CG189" s="80">
        <f t="shared" si="397"/>
        <v>12</v>
      </c>
      <c r="CH189" s="80">
        <f t="shared" si="397"/>
        <v>13.4</v>
      </c>
      <c r="CI189" s="80">
        <f t="shared" si="397"/>
        <v>16.2</v>
      </c>
      <c r="CJ189" s="80">
        <f t="shared" si="397"/>
        <v>16.8</v>
      </c>
      <c r="CK189" s="80">
        <f t="shared" si="397"/>
        <v>20.8</v>
      </c>
      <c r="CL189" s="80">
        <f t="shared" si="397"/>
        <v>23</v>
      </c>
      <c r="CM189" s="80">
        <f t="shared" si="397"/>
        <v>26.6</v>
      </c>
      <c r="CN189" s="80">
        <f t="shared" si="398"/>
        <v>27.6</v>
      </c>
      <c r="CO189" s="80">
        <f t="shared" si="398"/>
        <v>32.799999999999997</v>
      </c>
      <c r="CP189" s="80">
        <f t="shared" si="398"/>
        <v>28</v>
      </c>
      <c r="CQ189" s="80">
        <f t="shared" si="398"/>
        <v>22.6</v>
      </c>
      <c r="CR189" s="80">
        <f t="shared" si="398"/>
        <v>19.600000000000001</v>
      </c>
      <c r="CS189" s="80">
        <f t="shared" si="398"/>
        <v>31.8</v>
      </c>
      <c r="CT189" 